X7210" i="1"/>
  <c r="X7206" i="1"/>
  <c r="X7202" i="1"/>
  <c r="X7198" i="1"/>
  <c r="X7194" i="1"/>
  <c r="X7190" i="1"/>
  <c r="X7186" i="1"/>
  <c r="X7182" i="1"/>
  <c r="X7178" i="1"/>
  <c r="X7174" i="1"/>
  <c r="X7170" i="1"/>
  <c r="X7166" i="1"/>
  <c r="X7162" i="1"/>
  <c r="X7158" i="1"/>
  <c r="X7154" i="1"/>
  <c r="X7150" i="1"/>
  <c r="X7146" i="1"/>
  <c r="X7142" i="1"/>
  <c r="X7138" i="1"/>
  <c r="X7134" i="1"/>
  <c r="X7130" i="1"/>
  <c r="X7126" i="1"/>
  <c r="X7122" i="1"/>
  <c r="X7118" i="1"/>
  <c r="X7114" i="1"/>
  <c r="X7110" i="1"/>
  <c r="X7106" i="1"/>
  <c r="X7102" i="1"/>
  <c r="X7098" i="1"/>
  <c r="X7094" i="1"/>
  <c r="X7090" i="1"/>
  <c r="X7086" i="1"/>
  <c r="X7082" i="1"/>
  <c r="X7078" i="1"/>
  <c r="X7074" i="1"/>
  <c r="X7070" i="1"/>
  <c r="X7066" i="1"/>
  <c r="X7062" i="1"/>
  <c r="X7058" i="1"/>
  <c r="X7054" i="1"/>
  <c r="X7050" i="1"/>
  <c r="X7046" i="1"/>
  <c r="X7042" i="1"/>
  <c r="X7038" i="1"/>
  <c r="X7034" i="1"/>
  <c r="X7030" i="1"/>
  <c r="X7026" i="1"/>
  <c r="X7022" i="1"/>
  <c r="X7018" i="1"/>
  <c r="X7014" i="1"/>
  <c r="X7010" i="1"/>
  <c r="X7006" i="1"/>
  <c r="X7002" i="1"/>
  <c r="X6998" i="1"/>
  <c r="X6994" i="1"/>
  <c r="X6990" i="1"/>
  <c r="X6986" i="1"/>
  <c r="X6982" i="1"/>
  <c r="X6978" i="1"/>
  <c r="X6974" i="1"/>
  <c r="X6970" i="1"/>
  <c r="X6966" i="1"/>
  <c r="X6962" i="1"/>
  <c r="X6958" i="1"/>
  <c r="X6954" i="1"/>
  <c r="X6950" i="1"/>
  <c r="X6946" i="1"/>
  <c r="X6942" i="1"/>
  <c r="X6938" i="1"/>
  <c r="X6934" i="1"/>
  <c r="X6930" i="1"/>
  <c r="X6926" i="1"/>
  <c r="X6922" i="1"/>
  <c r="X6918" i="1"/>
  <c r="X6914" i="1"/>
  <c r="X6910" i="1"/>
  <c r="X6906" i="1"/>
  <c r="X6902" i="1"/>
  <c r="X6898" i="1"/>
  <c r="X6894" i="1"/>
  <c r="X6890" i="1"/>
  <c r="X6886" i="1"/>
  <c r="X6882" i="1"/>
  <c r="X6878" i="1"/>
  <c r="X6874" i="1"/>
  <c r="X6870" i="1"/>
  <c r="X6866" i="1"/>
  <c r="X6862" i="1"/>
  <c r="X6858" i="1"/>
  <c r="X6854" i="1"/>
  <c r="X6850" i="1"/>
  <c r="X6846" i="1"/>
  <c r="X6842" i="1"/>
  <c r="X6838" i="1"/>
  <c r="X6834" i="1"/>
  <c r="X6830" i="1"/>
  <c r="X6826" i="1"/>
  <c r="X6822" i="1"/>
  <c r="X6818" i="1"/>
  <c r="X6814" i="1"/>
  <c r="X6810" i="1"/>
  <c r="X6806" i="1"/>
  <c r="X6802" i="1"/>
  <c r="X6798" i="1"/>
  <c r="X6794" i="1"/>
  <c r="X6790" i="1"/>
  <c r="X6786" i="1"/>
  <c r="X6782" i="1"/>
  <c r="X6778" i="1"/>
  <c r="X6774" i="1"/>
  <c r="X6770" i="1"/>
  <c r="X6766" i="1"/>
  <c r="X6762" i="1"/>
  <c r="X6758" i="1"/>
  <c r="X6754" i="1"/>
  <c r="X6750" i="1"/>
  <c r="X6746" i="1"/>
  <c r="X6742" i="1"/>
  <c r="X6738" i="1"/>
  <c r="X6734" i="1"/>
  <c r="X6730" i="1"/>
  <c r="X6726" i="1"/>
  <c r="X6722" i="1"/>
  <c r="X6718" i="1"/>
  <c r="X6714" i="1"/>
  <c r="X6710" i="1"/>
  <c r="X6706" i="1"/>
  <c r="X6702" i="1"/>
  <c r="X6698" i="1"/>
  <c r="X6694" i="1"/>
  <c r="X6690" i="1"/>
  <c r="X6686" i="1"/>
  <c r="X6682" i="1"/>
  <c r="X6678" i="1"/>
  <c r="X6674" i="1"/>
  <c r="X6670" i="1"/>
  <c r="X6666" i="1"/>
  <c r="X6662" i="1"/>
  <c r="X6658" i="1"/>
  <c r="X6654" i="1"/>
  <c r="X6650" i="1"/>
  <c r="X6646" i="1"/>
  <c r="X6642" i="1"/>
  <c r="X6638" i="1"/>
  <c r="X6634" i="1"/>
  <c r="X6630" i="1"/>
  <c r="X6626" i="1"/>
  <c r="X6622" i="1"/>
  <c r="X6618" i="1"/>
  <c r="X6614" i="1"/>
  <c r="X6610" i="1"/>
  <c r="X6606" i="1"/>
  <c r="X6602" i="1"/>
  <c r="X6598" i="1"/>
  <c r="X6594" i="1"/>
  <c r="X6590" i="1"/>
  <c r="X6586" i="1"/>
  <c r="X6582" i="1"/>
  <c r="X6578" i="1"/>
  <c r="X6574" i="1"/>
  <c r="X6570" i="1"/>
  <c r="X6566" i="1"/>
  <c r="X6562" i="1"/>
  <c r="X6558" i="1"/>
  <c r="X6554" i="1"/>
  <c r="X6550" i="1"/>
  <c r="X6546" i="1"/>
  <c r="X6542" i="1"/>
  <c r="X6538" i="1"/>
  <c r="X6534" i="1"/>
  <c r="X6530" i="1"/>
  <c r="X6526" i="1"/>
  <c r="X6522" i="1"/>
  <c r="X6518" i="1"/>
  <c r="X6514" i="1"/>
  <c r="X6510" i="1"/>
  <c r="X6506" i="1"/>
  <c r="X6502" i="1"/>
  <c r="X6498" i="1"/>
  <c r="X6494" i="1"/>
  <c r="X6490" i="1"/>
  <c r="X6486" i="1"/>
  <c r="X6482" i="1"/>
  <c r="X6478" i="1"/>
  <c r="X6474" i="1"/>
  <c r="X6470" i="1"/>
  <c r="X6466" i="1"/>
  <c r="X6462" i="1"/>
  <c r="X6458" i="1"/>
  <c r="X6454" i="1"/>
  <c r="X6450" i="1"/>
  <c r="X6446" i="1"/>
  <c r="X6442" i="1"/>
  <c r="X6438" i="1"/>
  <c r="X6434" i="1"/>
  <c r="X6430" i="1"/>
  <c r="X6426" i="1"/>
  <c r="X6422" i="1"/>
  <c r="X6418" i="1"/>
  <c r="X6414" i="1"/>
  <c r="X6410" i="1"/>
  <c r="X6406" i="1"/>
  <c r="X6402" i="1"/>
  <c r="X6398" i="1"/>
  <c r="X6394" i="1"/>
  <c r="X6390" i="1"/>
  <c r="X6386" i="1"/>
  <c r="X6382" i="1"/>
  <c r="X6378" i="1"/>
  <c r="X6374" i="1"/>
  <c r="X6370" i="1"/>
  <c r="X6366" i="1"/>
  <c r="X6362" i="1"/>
  <c r="X6358" i="1"/>
  <c r="X6354" i="1"/>
  <c r="X6350" i="1"/>
  <c r="X6346" i="1"/>
  <c r="X6342" i="1"/>
  <c r="X6338" i="1"/>
  <c r="X6334" i="1"/>
  <c r="X6330" i="1"/>
  <c r="X6326" i="1"/>
  <c r="X6322" i="1"/>
  <c r="X6318" i="1"/>
  <c r="X6314" i="1"/>
  <c r="X6310" i="1"/>
  <c r="X6306" i="1"/>
  <c r="X6302" i="1"/>
  <c r="X6298" i="1"/>
  <c r="X6294" i="1"/>
  <c r="X6290" i="1"/>
  <c r="X6286" i="1"/>
  <c r="X6282" i="1"/>
  <c r="X6278" i="1"/>
  <c r="X6274" i="1"/>
  <c r="X6270" i="1"/>
  <c r="X6266" i="1"/>
  <c r="X6262" i="1"/>
  <c r="X6258" i="1"/>
  <c r="X6254" i="1"/>
  <c r="X6250" i="1"/>
  <c r="X6246" i="1"/>
  <c r="X6242" i="1"/>
  <c r="X6238" i="1"/>
  <c r="X6234" i="1"/>
  <c r="X6230" i="1"/>
  <c r="X6226" i="1"/>
  <c r="X6222" i="1"/>
  <c r="X6218" i="1"/>
  <c r="X6214" i="1"/>
  <c r="X6210" i="1"/>
  <c r="X6206" i="1"/>
  <c r="X6202" i="1"/>
  <c r="X6198" i="1"/>
  <c r="X6194" i="1"/>
  <c r="X6190" i="1"/>
  <c r="X6186" i="1"/>
  <c r="X6182" i="1"/>
  <c r="X6178" i="1"/>
  <c r="X6174" i="1"/>
  <c r="X6170" i="1"/>
  <c r="X6166" i="1"/>
  <c r="X6162" i="1"/>
  <c r="X6158" i="1"/>
  <c r="X6154" i="1"/>
  <c r="X6150" i="1"/>
  <c r="X6146" i="1"/>
  <c r="X6142" i="1"/>
  <c r="X6138" i="1"/>
  <c r="X6134" i="1"/>
  <c r="X6130" i="1"/>
  <c r="X6126" i="1"/>
  <c r="X6122" i="1"/>
  <c r="X6118" i="1"/>
  <c r="X6114" i="1"/>
  <c r="X6110" i="1"/>
  <c r="X6106" i="1"/>
  <c r="X6102" i="1"/>
  <c r="X6098" i="1"/>
  <c r="X6094" i="1"/>
  <c r="X6090" i="1"/>
  <c r="X6086" i="1"/>
  <c r="X6082" i="1"/>
  <c r="X6078" i="1"/>
  <c r="X6074" i="1"/>
  <c r="X6070" i="1"/>
  <c r="X6066" i="1"/>
  <c r="X6062" i="1"/>
  <c r="X6058" i="1"/>
  <c r="X6054" i="1"/>
  <c r="X6050" i="1"/>
  <c r="X6046" i="1"/>
  <c r="X6042" i="1"/>
  <c r="X6038" i="1"/>
  <c r="X6034" i="1"/>
  <c r="X6030" i="1"/>
  <c r="X6026" i="1"/>
  <c r="X6022" i="1"/>
  <c r="X6018" i="1"/>
  <c r="X6014" i="1"/>
  <c r="X6010" i="1"/>
  <c r="X6006" i="1"/>
  <c r="X6002" i="1"/>
  <c r="X5998" i="1"/>
  <c r="X5994" i="1"/>
  <c r="X5990" i="1"/>
  <c r="X5986" i="1"/>
  <c r="X5982" i="1"/>
  <c r="X5978" i="1"/>
  <c r="X5974" i="1"/>
  <c r="X5970" i="1"/>
  <c r="X5966" i="1"/>
  <c r="X5962" i="1"/>
  <c r="X5958" i="1"/>
  <c r="X5954" i="1"/>
  <c r="X5950" i="1"/>
  <c r="X5946" i="1"/>
  <c r="X5942" i="1"/>
  <c r="X5938" i="1"/>
  <c r="X5934" i="1"/>
  <c r="X5930" i="1"/>
  <c r="X5926" i="1"/>
  <c r="X5922" i="1"/>
  <c r="X5918" i="1"/>
  <c r="X5914" i="1"/>
  <c r="X5910" i="1"/>
  <c r="X5906" i="1"/>
  <c r="X5902" i="1"/>
  <c r="X5898" i="1"/>
  <c r="X5894" i="1"/>
  <c r="X5890" i="1"/>
  <c r="X5886" i="1"/>
  <c r="X5882" i="1"/>
  <c r="X5878" i="1"/>
  <c r="X5874" i="1"/>
  <c r="X5870" i="1"/>
  <c r="X5866" i="1"/>
  <c r="X5862" i="1"/>
  <c r="X5858" i="1"/>
  <c r="X5854" i="1"/>
  <c r="X5850" i="1"/>
  <c r="X5846" i="1"/>
  <c r="X5842" i="1"/>
  <c r="X5838" i="1"/>
  <c r="X5834" i="1"/>
  <c r="X5830" i="1"/>
  <c r="X5826" i="1"/>
  <c r="X5822" i="1"/>
  <c r="X5818" i="1"/>
  <c r="X5814" i="1"/>
  <c r="X5810" i="1"/>
  <c r="X5806" i="1"/>
  <c r="X5802" i="1"/>
  <c r="X5798" i="1"/>
  <c r="X5794" i="1"/>
  <c r="X5790" i="1"/>
  <c r="X5786" i="1"/>
  <c r="X5782" i="1"/>
  <c r="X5778" i="1"/>
  <c r="X5774" i="1"/>
  <c r="X5770" i="1"/>
  <c r="X5766" i="1"/>
  <c r="X5762" i="1"/>
  <c r="X5758" i="1"/>
  <c r="X5754" i="1"/>
  <c r="X5750" i="1"/>
  <c r="X5746" i="1"/>
  <c r="X5742" i="1"/>
  <c r="X5738" i="1"/>
  <c r="X5734" i="1"/>
  <c r="X5730" i="1"/>
  <c r="X5726" i="1"/>
  <c r="X5722" i="1"/>
  <c r="X5718" i="1"/>
  <c r="X5714" i="1"/>
  <c r="X5710" i="1"/>
  <c r="X5706" i="1"/>
  <c r="X5702" i="1"/>
  <c r="X5698" i="1"/>
  <c r="X5694" i="1"/>
  <c r="X5690" i="1"/>
  <c r="X5686" i="1"/>
  <c r="X5682" i="1"/>
  <c r="X5678" i="1"/>
  <c r="X5674" i="1"/>
  <c r="X5670" i="1"/>
  <c r="X5666" i="1"/>
  <c r="X5662" i="1"/>
  <c r="X5658" i="1"/>
  <c r="X5654" i="1"/>
  <c r="X5650" i="1"/>
  <c r="X5646" i="1"/>
  <c r="X5642" i="1"/>
  <c r="X5638" i="1"/>
  <c r="X5634" i="1"/>
  <c r="X5630" i="1"/>
  <c r="X5626" i="1"/>
  <c r="X5622" i="1"/>
  <c r="X5618" i="1"/>
  <c r="X5614" i="1"/>
  <c r="X5610" i="1"/>
  <c r="X5606" i="1"/>
  <c r="X5602" i="1"/>
  <c r="X5598" i="1"/>
  <c r="X5594" i="1"/>
  <c r="X5590" i="1"/>
  <c r="X5586" i="1"/>
  <c r="X5582" i="1"/>
  <c r="X5578" i="1"/>
  <c r="X5574" i="1"/>
  <c r="X5570" i="1"/>
  <c r="X5566" i="1"/>
  <c r="X5562" i="1"/>
  <c r="X5558" i="1"/>
  <c r="X5554" i="1"/>
  <c r="X5550" i="1"/>
  <c r="X5546" i="1"/>
  <c r="X5542" i="1"/>
  <c r="X5538" i="1"/>
  <c r="X5534" i="1"/>
  <c r="X5530" i="1"/>
  <c r="X5526" i="1"/>
  <c r="X5522" i="1"/>
  <c r="X5518" i="1"/>
  <c r="X5514" i="1"/>
  <c r="X5510" i="1"/>
  <c r="X5506" i="1"/>
  <c r="X5502" i="1"/>
  <c r="X5498" i="1"/>
  <c r="X5494" i="1"/>
  <c r="X5490" i="1"/>
  <c r="X5486" i="1"/>
  <c r="X5482" i="1"/>
  <c r="X5478" i="1"/>
  <c r="X5474" i="1"/>
  <c r="X5470" i="1"/>
  <c r="X5466" i="1"/>
  <c r="X5462" i="1"/>
  <c r="X5458" i="1"/>
  <c r="X5454" i="1"/>
  <c r="X5450" i="1"/>
  <c r="X5446" i="1"/>
  <c r="X5442" i="1"/>
  <c r="X5438" i="1"/>
  <c r="X5434" i="1"/>
  <c r="X5430" i="1"/>
  <c r="X5426" i="1"/>
  <c r="X5422" i="1"/>
  <c r="X5418" i="1"/>
  <c r="X5414" i="1"/>
  <c r="X5410" i="1"/>
  <c r="X5406" i="1"/>
  <c r="X5402" i="1"/>
  <c r="X5398" i="1"/>
  <c r="X5394" i="1"/>
  <c r="X5390" i="1"/>
  <c r="X5386" i="1"/>
  <c r="X5382" i="1"/>
  <c r="X5378" i="1"/>
  <c r="X5374" i="1"/>
  <c r="X5370" i="1"/>
  <c r="X5366" i="1"/>
  <c r="X5362" i="1"/>
  <c r="X5358" i="1"/>
  <c r="X5354" i="1"/>
  <c r="X5350" i="1"/>
  <c r="X5346" i="1"/>
  <c r="X5342" i="1"/>
  <c r="X5338" i="1"/>
  <c r="X5334" i="1"/>
  <c r="X5330" i="1"/>
  <c r="X5326" i="1"/>
  <c r="X5322" i="1"/>
  <c r="X5318" i="1"/>
  <c r="X5314" i="1"/>
  <c r="X5310" i="1"/>
  <c r="X5306" i="1"/>
  <c r="X5302" i="1"/>
  <c r="X5298" i="1"/>
  <c r="X5294" i="1"/>
  <c r="X5290" i="1"/>
  <c r="X5286" i="1"/>
  <c r="X5282" i="1"/>
  <c r="X5278" i="1"/>
  <c r="X5274" i="1"/>
  <c r="X5270" i="1"/>
  <c r="X5266" i="1"/>
  <c r="X5262" i="1"/>
  <c r="X5258" i="1"/>
  <c r="X5254" i="1"/>
  <c r="X5250" i="1"/>
  <c r="X5246" i="1"/>
  <c r="X5242" i="1"/>
  <c r="X5238" i="1"/>
  <c r="X5234" i="1"/>
  <c r="X5230" i="1"/>
  <c r="X5226" i="1"/>
  <c r="X5222" i="1"/>
  <c r="X5218" i="1"/>
  <c r="X5214" i="1"/>
  <c r="X5210" i="1"/>
  <c r="X5206" i="1"/>
  <c r="X5202" i="1"/>
  <c r="X5198" i="1"/>
  <c r="X5194" i="1"/>
  <c r="X5190" i="1"/>
  <c r="X5186" i="1"/>
  <c r="X5182" i="1"/>
  <c r="X5178" i="1"/>
  <c r="X5174" i="1"/>
  <c r="X5170" i="1"/>
  <c r="X5166" i="1"/>
  <c r="X5162" i="1"/>
  <c r="X5158" i="1"/>
  <c r="X5154" i="1"/>
  <c r="X5150" i="1"/>
  <c r="X5146" i="1"/>
  <c r="X5142" i="1"/>
  <c r="X5138" i="1"/>
  <c r="X5134" i="1"/>
  <c r="X5130" i="1"/>
  <c r="X5126" i="1"/>
  <c r="X5122" i="1"/>
  <c r="X5118" i="1"/>
  <c r="X5114" i="1"/>
  <c r="X5110" i="1"/>
  <c r="X5106" i="1"/>
  <c r="X5102" i="1"/>
  <c r="X5098" i="1"/>
  <c r="X5094" i="1"/>
  <c r="X5090" i="1"/>
  <c r="X5086" i="1"/>
  <c r="X5082" i="1"/>
  <c r="X5078" i="1"/>
  <c r="X5074" i="1"/>
  <c r="X5070" i="1"/>
  <c r="X5066" i="1"/>
  <c r="X5062" i="1"/>
  <c r="X5058" i="1"/>
  <c r="X5054" i="1"/>
  <c r="X5050" i="1"/>
  <c r="X5046" i="1"/>
  <c r="X5042" i="1"/>
  <c r="X5038" i="1"/>
  <c r="X5034" i="1"/>
  <c r="X5030" i="1"/>
  <c r="X5026" i="1"/>
  <c r="X5022" i="1"/>
  <c r="X5018" i="1"/>
  <c r="X5014" i="1"/>
  <c r="X5010" i="1"/>
  <c r="X5006" i="1"/>
  <c r="X5002" i="1"/>
  <c r="X4998" i="1"/>
  <c r="X4994" i="1"/>
  <c r="X4990" i="1"/>
  <c r="X4986" i="1"/>
  <c r="X4982" i="1"/>
  <c r="X4978" i="1"/>
  <c r="X4974" i="1"/>
  <c r="X4970" i="1"/>
  <c r="X4966" i="1"/>
  <c r="X4962" i="1"/>
  <c r="X4958" i="1"/>
  <c r="X4954" i="1"/>
  <c r="X4950" i="1"/>
  <c r="X4946" i="1"/>
  <c r="X4942" i="1"/>
  <c r="X4938" i="1"/>
  <c r="X4934" i="1"/>
  <c r="X4930" i="1"/>
  <c r="X4926" i="1"/>
  <c r="X4922" i="1"/>
  <c r="X4918" i="1"/>
  <c r="X4914" i="1"/>
  <c r="X4910" i="1"/>
  <c r="X4906" i="1"/>
  <c r="X4902" i="1"/>
  <c r="X4898" i="1"/>
  <c r="X4894" i="1"/>
  <c r="X4890" i="1"/>
  <c r="X4886" i="1"/>
  <c r="X4882" i="1"/>
  <c r="X4878" i="1"/>
  <c r="X4874" i="1"/>
  <c r="X4870" i="1"/>
  <c r="X4866" i="1"/>
  <c r="X4862" i="1"/>
  <c r="X4858" i="1"/>
  <c r="X4854" i="1"/>
  <c r="X4850" i="1"/>
  <c r="X4846" i="1"/>
  <c r="X4842" i="1"/>
  <c r="X4838" i="1"/>
  <c r="X4834" i="1"/>
  <c r="X4830" i="1"/>
  <c r="X4826" i="1"/>
  <c r="X4822" i="1"/>
  <c r="X4818" i="1"/>
  <c r="X4814" i="1"/>
  <c r="X4810" i="1"/>
  <c r="X4806" i="1"/>
  <c r="X4802" i="1"/>
  <c r="X4798" i="1"/>
  <c r="X4794" i="1"/>
  <c r="X4790" i="1"/>
  <c r="X4786" i="1"/>
  <c r="X4782" i="1"/>
  <c r="X4778" i="1"/>
  <c r="X4774" i="1"/>
  <c r="X4770" i="1"/>
  <c r="X4766" i="1"/>
  <c r="X4762" i="1"/>
  <c r="X4758" i="1"/>
  <c r="X4754" i="1"/>
  <c r="X4750" i="1"/>
  <c r="X4746" i="1"/>
  <c r="X4742" i="1"/>
  <c r="X4738" i="1"/>
  <c r="X4734" i="1"/>
  <c r="X4730" i="1"/>
  <c r="X4726" i="1"/>
  <c r="X4722" i="1"/>
  <c r="X4718" i="1"/>
  <c r="X4714" i="1"/>
  <c r="X4710" i="1"/>
  <c r="X4706" i="1"/>
  <c r="X4702" i="1"/>
  <c r="X4698" i="1"/>
  <c r="X4694" i="1"/>
  <c r="X4690" i="1"/>
  <c r="X4686" i="1"/>
  <c r="X4682" i="1"/>
  <c r="X4678" i="1"/>
  <c r="X4674" i="1"/>
  <c r="X4670" i="1"/>
  <c r="X4666" i="1"/>
  <c r="X4662" i="1"/>
  <c r="X4658" i="1"/>
  <c r="X4654" i="1"/>
  <c r="X4650" i="1"/>
  <c r="X4646" i="1"/>
  <c r="X4642" i="1"/>
  <c r="X4638" i="1"/>
  <c r="X4634" i="1"/>
  <c r="X4630" i="1"/>
  <c r="X4626" i="1"/>
  <c r="X4622" i="1"/>
  <c r="X4618" i="1"/>
  <c r="X4614" i="1"/>
  <c r="X4610" i="1"/>
  <c r="X4606" i="1"/>
  <c r="X4602" i="1"/>
  <c r="X4598" i="1"/>
  <c r="X4594" i="1"/>
  <c r="X4590" i="1"/>
  <c r="X4586" i="1"/>
  <c r="X4582" i="1"/>
  <c r="X4578" i="1"/>
  <c r="X4574" i="1"/>
  <c r="X4570" i="1"/>
  <c r="X4566" i="1"/>
  <c r="X4562" i="1"/>
  <c r="X4558" i="1"/>
  <c r="X4554" i="1"/>
  <c r="X4550" i="1"/>
  <c r="X4546" i="1"/>
  <c r="X4542" i="1"/>
  <c r="X4538" i="1"/>
  <c r="X4534" i="1"/>
  <c r="X4530" i="1"/>
  <c r="X4526" i="1"/>
  <c r="X4522" i="1"/>
  <c r="X4518" i="1"/>
  <c r="X4514" i="1"/>
  <c r="X4510" i="1"/>
  <c r="X4506" i="1"/>
  <c r="X4502" i="1"/>
  <c r="X4498" i="1"/>
  <c r="X4494" i="1"/>
  <c r="X4490" i="1"/>
  <c r="X4486" i="1"/>
  <c r="X4482" i="1"/>
  <c r="X4478" i="1"/>
  <c r="X4474" i="1"/>
  <c r="X4470" i="1"/>
  <c r="X4466" i="1"/>
  <c r="X4462" i="1"/>
  <c r="X4458" i="1"/>
  <c r="X4454" i="1"/>
  <c r="X4450" i="1"/>
  <c r="X4446" i="1"/>
  <c r="X4442" i="1"/>
  <c r="X4438" i="1"/>
  <c r="X4434" i="1"/>
  <c r="X4430" i="1"/>
  <c r="X4426" i="1"/>
  <c r="X4422" i="1"/>
  <c r="X4418" i="1"/>
  <c r="X4414" i="1"/>
  <c r="X4410" i="1"/>
  <c r="X4406" i="1"/>
  <c r="X4402" i="1"/>
  <c r="X4398" i="1"/>
  <c r="X4394" i="1"/>
  <c r="X4390" i="1"/>
  <c r="X4386" i="1"/>
  <c r="X4382" i="1"/>
  <c r="X4378" i="1"/>
  <c r="X4374" i="1"/>
  <c r="X4370" i="1"/>
  <c r="X4366" i="1"/>
  <c r="X4362" i="1"/>
  <c r="X4358" i="1"/>
  <c r="X4354" i="1"/>
  <c r="X4350" i="1"/>
  <c r="X4346" i="1"/>
  <c r="X4342" i="1"/>
  <c r="X4338" i="1"/>
  <c r="X4334" i="1"/>
  <c r="X4330" i="1"/>
  <c r="X4326" i="1"/>
  <c r="X4322" i="1"/>
  <c r="X4318" i="1"/>
  <c r="X4314" i="1"/>
  <c r="X4310" i="1"/>
  <c r="X4306" i="1"/>
  <c r="X4302" i="1"/>
  <c r="X4298" i="1"/>
  <c r="X4294" i="1"/>
  <c r="X4290" i="1"/>
  <c r="X4286" i="1"/>
  <c r="X4282" i="1"/>
  <c r="X4278" i="1"/>
  <c r="X4274" i="1"/>
  <c r="X4270" i="1"/>
  <c r="X4266" i="1"/>
  <c r="X4262" i="1"/>
  <c r="X4258" i="1"/>
  <c r="X4254" i="1"/>
  <c r="X4250" i="1"/>
  <c r="X4246" i="1"/>
  <c r="X4242" i="1"/>
  <c r="X4238" i="1"/>
  <c r="X4234" i="1"/>
  <c r="X4230" i="1"/>
  <c r="X4226" i="1"/>
  <c r="X4222" i="1"/>
  <c r="X4218" i="1"/>
  <c r="X4214" i="1"/>
  <c r="X4210" i="1"/>
  <c r="X4206" i="1"/>
  <c r="X4202" i="1"/>
  <c r="X4198" i="1"/>
  <c r="X4194" i="1"/>
  <c r="X4190" i="1"/>
  <c r="X4186" i="1"/>
  <c r="X4182" i="1"/>
  <c r="X4178" i="1"/>
  <c r="X4174" i="1"/>
  <c r="X4170" i="1"/>
  <c r="X4166" i="1"/>
  <c r="X4162" i="1"/>
  <c r="X4158" i="1"/>
  <c r="X4154" i="1"/>
  <c r="X4150" i="1"/>
  <c r="X4146" i="1"/>
  <c r="X4142" i="1"/>
  <c r="X4138" i="1"/>
  <c r="X4134" i="1"/>
  <c r="X4130" i="1"/>
  <c r="X4126" i="1"/>
  <c r="X4122" i="1"/>
  <c r="X4118" i="1"/>
  <c r="X4114" i="1"/>
  <c r="X4110" i="1"/>
  <c r="X4106" i="1"/>
  <c r="X4102" i="1"/>
  <c r="X4098" i="1"/>
  <c r="X4094" i="1"/>
  <c r="X4090" i="1"/>
  <c r="X4086" i="1"/>
  <c r="X4082" i="1"/>
  <c r="X4078" i="1"/>
  <c r="X4074" i="1"/>
  <c r="X4070" i="1"/>
  <c r="X4066" i="1"/>
  <c r="X4062" i="1"/>
  <c r="X4058" i="1"/>
  <c r="X4054" i="1"/>
  <c r="X4050" i="1"/>
  <c r="X4046" i="1"/>
  <c r="X4042" i="1"/>
  <c r="X4038" i="1"/>
  <c r="X4034" i="1"/>
  <c r="X4030" i="1"/>
  <c r="X4026" i="1"/>
  <c r="X4022" i="1"/>
  <c r="X4018" i="1"/>
  <c r="X4014" i="1"/>
  <c r="X4010" i="1"/>
  <c r="X4006" i="1"/>
  <c r="X4002" i="1"/>
  <c r="X3998" i="1"/>
  <c r="X3994" i="1"/>
  <c r="X3990" i="1"/>
  <c r="X3986" i="1"/>
  <c r="X3982" i="1"/>
  <c r="X3978" i="1"/>
  <c r="X3974" i="1"/>
  <c r="X3970" i="1"/>
  <c r="X3966" i="1"/>
  <c r="X3962" i="1"/>
  <c r="X3958" i="1"/>
  <c r="X3954" i="1"/>
  <c r="X3950" i="1"/>
  <c r="X3946" i="1"/>
  <c r="X3942" i="1"/>
  <c r="X3938" i="1"/>
  <c r="X3934" i="1"/>
  <c r="X3930" i="1"/>
  <c r="X3926" i="1"/>
  <c r="X3922" i="1"/>
  <c r="X3918" i="1"/>
  <c r="X3914" i="1"/>
  <c r="X3910" i="1"/>
  <c r="X3906" i="1"/>
  <c r="X3902" i="1"/>
  <c r="X3898" i="1"/>
  <c r="X3894" i="1"/>
  <c r="X3890" i="1"/>
  <c r="X3886" i="1"/>
  <c r="X3882" i="1"/>
  <c r="X3878" i="1"/>
  <c r="X3874" i="1"/>
  <c r="X3870" i="1"/>
  <c r="X3866" i="1"/>
  <c r="X3862" i="1"/>
  <c r="X3858" i="1"/>
  <c r="X3854" i="1"/>
  <c r="X3850" i="1"/>
  <c r="X3846" i="1"/>
  <c r="X3842" i="1"/>
  <c r="X3838" i="1"/>
  <c r="X3834" i="1"/>
  <c r="X3830" i="1"/>
  <c r="X3826" i="1"/>
  <c r="X3822" i="1"/>
  <c r="X3818" i="1"/>
  <c r="X3814" i="1"/>
  <c r="X3810" i="1"/>
  <c r="X3806" i="1"/>
  <c r="X3802" i="1"/>
  <c r="X3798" i="1"/>
  <c r="X3794" i="1"/>
  <c r="X3790" i="1"/>
  <c r="X3786" i="1"/>
  <c r="X3782" i="1"/>
  <c r="X3778" i="1"/>
  <c r="X3774" i="1"/>
  <c r="X3770" i="1"/>
  <c r="X3766" i="1"/>
  <c r="X3762" i="1"/>
  <c r="X3758" i="1"/>
  <c r="X3754" i="1"/>
  <c r="X3750" i="1"/>
  <c r="X3746" i="1"/>
  <c r="X3742" i="1"/>
  <c r="X3738" i="1"/>
  <c r="X3734" i="1"/>
  <c r="X3730" i="1"/>
  <c r="X3726" i="1"/>
  <c r="X3722" i="1"/>
  <c r="X3718" i="1"/>
  <c r="X3714" i="1"/>
  <c r="X3710" i="1"/>
  <c r="X3706" i="1"/>
  <c r="X3702" i="1"/>
  <c r="X3698" i="1"/>
  <c r="X3694" i="1"/>
  <c r="X3690" i="1"/>
  <c r="X3686" i="1"/>
  <c r="X3682" i="1"/>
  <c r="X3678" i="1"/>
  <c r="X3674" i="1"/>
  <c r="X3670" i="1"/>
  <c r="X3666" i="1"/>
  <c r="X3662" i="1"/>
  <c r="X3658" i="1"/>
  <c r="X3654" i="1"/>
  <c r="X3650" i="1"/>
  <c r="X3646" i="1"/>
  <c r="X3642" i="1"/>
  <c r="X3638" i="1"/>
  <c r="X3634" i="1"/>
  <c r="X3630" i="1"/>
  <c r="X3626" i="1"/>
  <c r="X3622" i="1"/>
  <c r="X3618" i="1"/>
  <c r="X3614" i="1"/>
  <c r="X3610" i="1"/>
  <c r="X3606" i="1"/>
  <c r="X3602" i="1"/>
  <c r="X3598" i="1"/>
  <c r="X3594" i="1"/>
  <c r="X3590" i="1"/>
  <c r="X3586" i="1"/>
  <c r="X3582" i="1"/>
  <c r="X3578" i="1"/>
  <c r="X3574" i="1"/>
  <c r="X3570" i="1"/>
  <c r="X3566" i="1"/>
  <c r="X3562" i="1"/>
  <c r="X3558" i="1"/>
  <c r="X3554" i="1"/>
  <c r="X3550" i="1"/>
  <c r="X3546" i="1"/>
  <c r="X3542" i="1"/>
  <c r="X3538" i="1"/>
  <c r="X3534" i="1"/>
  <c r="X3530" i="1"/>
  <c r="X3526" i="1"/>
  <c r="X3522" i="1"/>
  <c r="X3518" i="1"/>
  <c r="X3514" i="1"/>
  <c r="X3510" i="1"/>
  <c r="X3506" i="1"/>
  <c r="X3502" i="1"/>
  <c r="X3498" i="1"/>
  <c r="X3494" i="1"/>
  <c r="X3490" i="1"/>
  <c r="X3486" i="1"/>
  <c r="X3482" i="1"/>
  <c r="X3478" i="1"/>
  <c r="X3474" i="1"/>
  <c r="X3470" i="1"/>
  <c r="X3466" i="1"/>
  <c r="X3462" i="1"/>
  <c r="X3458" i="1"/>
  <c r="X3454" i="1"/>
  <c r="X3450" i="1"/>
  <c r="X3446" i="1"/>
  <c r="X3442" i="1"/>
  <c r="X3438" i="1"/>
  <c r="X3434" i="1"/>
  <c r="X3430" i="1"/>
  <c r="X3426" i="1"/>
  <c r="X3422" i="1"/>
  <c r="X3418" i="1"/>
  <c r="X3414" i="1"/>
  <c r="X3410" i="1"/>
  <c r="X3406" i="1"/>
  <c r="X3402" i="1"/>
  <c r="X3398" i="1"/>
  <c r="X3394" i="1"/>
  <c r="X3390" i="1"/>
  <c r="X3386" i="1"/>
  <c r="X3382" i="1"/>
  <c r="X3378" i="1"/>
  <c r="X3374" i="1"/>
  <c r="X3370" i="1"/>
  <c r="X3366" i="1"/>
  <c r="X3362" i="1"/>
  <c r="X3358" i="1"/>
  <c r="X3354" i="1"/>
  <c r="X3350" i="1"/>
  <c r="X3346" i="1"/>
  <c r="X3342" i="1"/>
  <c r="X3338" i="1"/>
  <c r="X3334" i="1"/>
  <c r="X3330" i="1"/>
  <c r="X3326" i="1"/>
  <c r="X3322" i="1"/>
  <c r="X3318" i="1"/>
  <c r="X3314" i="1"/>
  <c r="X3310" i="1"/>
  <c r="X3306" i="1"/>
  <c r="X3302" i="1"/>
  <c r="X3298" i="1"/>
  <c r="X3294" i="1"/>
  <c r="X3290" i="1"/>
  <c r="X3286" i="1"/>
  <c r="X3282" i="1"/>
  <c r="X3278" i="1"/>
  <c r="X3274" i="1"/>
  <c r="X3270" i="1"/>
  <c r="X3266" i="1"/>
  <c r="X3262" i="1"/>
  <c r="X3258" i="1"/>
  <c r="X3254" i="1"/>
  <c r="X3250" i="1"/>
  <c r="X3246" i="1"/>
  <c r="X3242" i="1"/>
  <c r="X3238" i="1"/>
  <c r="X3234" i="1"/>
  <c r="X3230" i="1"/>
  <c r="X3226" i="1"/>
  <c r="X3222" i="1"/>
  <c r="X3218" i="1"/>
  <c r="X3214" i="1"/>
  <c r="X3210" i="1"/>
  <c r="X3206" i="1"/>
  <c r="X3202" i="1"/>
  <c r="X3198" i="1"/>
  <c r="X3194" i="1"/>
  <c r="X3190" i="1"/>
  <c r="X3186" i="1"/>
  <c r="X3182" i="1"/>
  <c r="X3178" i="1"/>
  <c r="X3174" i="1"/>
  <c r="X3170" i="1"/>
  <c r="X3166" i="1"/>
  <c r="X3162" i="1"/>
  <c r="X3158" i="1"/>
  <c r="X3154" i="1"/>
  <c r="X3150" i="1"/>
  <c r="X3146" i="1"/>
  <c r="X3142" i="1"/>
  <c r="X3138" i="1"/>
  <c r="X3134" i="1"/>
  <c r="X3130" i="1"/>
  <c r="X3126" i="1"/>
  <c r="X3122" i="1"/>
  <c r="X3118" i="1"/>
  <c r="X3114" i="1"/>
  <c r="X3110" i="1"/>
  <c r="X3106" i="1"/>
  <c r="X3102" i="1"/>
  <c r="X3098" i="1"/>
  <c r="X3094" i="1"/>
  <c r="X3090" i="1"/>
  <c r="X3086" i="1"/>
  <c r="X3082" i="1"/>
  <c r="X3078" i="1"/>
  <c r="X3074" i="1"/>
  <c r="X3070" i="1"/>
  <c r="X3066" i="1"/>
  <c r="X3062" i="1"/>
  <c r="X3058" i="1"/>
  <c r="X3054" i="1"/>
  <c r="X3050" i="1"/>
  <c r="X3046" i="1"/>
  <c r="X3042" i="1"/>
  <c r="X3038" i="1"/>
  <c r="X3034" i="1"/>
  <c r="X3030" i="1"/>
  <c r="X3026" i="1"/>
  <c r="X3022" i="1"/>
  <c r="X3018" i="1"/>
  <c r="X3014" i="1"/>
  <c r="X3010" i="1"/>
  <c r="X3006" i="1"/>
  <c r="X3002" i="1"/>
  <c r="X2998" i="1"/>
  <c r="X2994" i="1"/>
  <c r="X2990" i="1"/>
  <c r="X2986" i="1"/>
  <c r="X2982" i="1"/>
  <c r="X2978" i="1"/>
  <c r="X2974" i="1"/>
  <c r="X2970" i="1"/>
  <c r="X2966" i="1"/>
  <c r="X2962" i="1"/>
  <c r="X2958" i="1"/>
  <c r="X2954" i="1"/>
  <c r="X2950" i="1"/>
  <c r="X2946" i="1"/>
  <c r="X2942" i="1"/>
  <c r="X2938" i="1"/>
  <c r="X2934" i="1"/>
  <c r="X2930" i="1"/>
  <c r="X2926" i="1"/>
  <c r="X2922" i="1"/>
  <c r="X2918" i="1"/>
  <c r="X2914" i="1"/>
  <c r="X2910" i="1"/>
  <c r="X2906" i="1"/>
  <c r="X2902" i="1"/>
  <c r="X2898" i="1"/>
  <c r="X2894" i="1"/>
  <c r="X2890" i="1"/>
  <c r="X2886" i="1"/>
  <c r="X2882" i="1"/>
  <c r="X2878" i="1"/>
  <c r="X2874" i="1"/>
  <c r="X2870" i="1"/>
  <c r="X2866" i="1"/>
  <c r="X2862" i="1"/>
  <c r="X2858" i="1"/>
  <c r="X2854" i="1"/>
  <c r="X2850" i="1"/>
  <c r="X2846" i="1"/>
  <c r="X2842" i="1"/>
  <c r="X2838" i="1"/>
  <c r="X2834" i="1"/>
  <c r="X2830" i="1"/>
  <c r="X2826" i="1"/>
  <c r="X2822" i="1"/>
  <c r="X2818" i="1"/>
  <c r="X2814" i="1"/>
  <c r="X2810" i="1"/>
  <c r="X2806" i="1"/>
  <c r="X2802" i="1"/>
  <c r="X2798" i="1"/>
  <c r="X2794" i="1"/>
  <c r="X2790" i="1"/>
  <c r="X2786" i="1"/>
  <c r="X2782" i="1"/>
  <c r="X2778" i="1"/>
  <c r="X2774" i="1"/>
  <c r="X2770" i="1"/>
  <c r="X2766" i="1"/>
  <c r="X2762" i="1"/>
  <c r="X2758" i="1"/>
  <c r="X2754" i="1"/>
  <c r="X2750" i="1"/>
  <c r="X2746" i="1"/>
  <c r="X2742" i="1"/>
  <c r="X2738" i="1"/>
  <c r="X2734" i="1"/>
  <c r="X2730" i="1"/>
  <c r="X2726" i="1"/>
  <c r="X2722" i="1"/>
  <c r="X2718" i="1"/>
  <c r="X2714" i="1"/>
  <c r="X2710" i="1"/>
  <c r="X2706" i="1"/>
  <c r="X2702" i="1"/>
  <c r="X2698" i="1"/>
  <c r="X2694" i="1"/>
  <c r="X2690" i="1"/>
  <c r="X2686" i="1"/>
  <c r="X2682" i="1"/>
  <c r="X2678" i="1"/>
  <c r="X2674" i="1"/>
  <c r="X2670" i="1"/>
  <c r="X2666" i="1"/>
  <c r="X2662" i="1"/>
  <c r="X2658" i="1"/>
  <c r="X2654" i="1"/>
  <c r="X2650" i="1"/>
  <c r="X2646" i="1"/>
  <c r="X2642" i="1"/>
  <c r="X2638" i="1"/>
  <c r="X2634" i="1"/>
  <c r="X2630" i="1"/>
  <c r="X2626" i="1"/>
  <c r="X2622" i="1"/>
  <c r="X2618" i="1"/>
  <c r="X2614" i="1"/>
  <c r="X2610" i="1"/>
  <c r="X2606" i="1"/>
  <c r="X2602" i="1"/>
  <c r="X2598" i="1"/>
  <c r="X2594" i="1"/>
  <c r="X2590" i="1"/>
  <c r="X2586" i="1"/>
  <c r="X2582" i="1"/>
  <c r="X2578" i="1"/>
  <c r="X2574" i="1"/>
  <c r="X2570" i="1"/>
  <c r="X2566" i="1"/>
  <c r="X2562" i="1"/>
  <c r="X2558" i="1"/>
  <c r="X2554" i="1"/>
  <c r="X2550" i="1"/>
  <c r="X2546" i="1"/>
  <c r="X2542" i="1"/>
  <c r="X2538" i="1"/>
  <c r="X2534" i="1"/>
  <c r="X2530" i="1"/>
  <c r="X2526" i="1"/>
  <c r="X2522" i="1"/>
  <c r="X2518" i="1"/>
  <c r="X2514" i="1"/>
  <c r="X2510" i="1"/>
  <c r="X2506" i="1"/>
  <c r="X2502" i="1"/>
  <c r="X2498" i="1"/>
  <c r="X2494" i="1"/>
  <c r="X2490" i="1"/>
  <c r="X2486" i="1"/>
  <c r="X2482" i="1"/>
  <c r="X2478" i="1"/>
  <c r="X2474" i="1"/>
  <c r="X2470" i="1"/>
  <c r="X2466" i="1"/>
  <c r="X2462" i="1"/>
  <c r="X2458" i="1"/>
  <c r="X2454" i="1"/>
  <c r="X2450" i="1"/>
  <c r="X2446" i="1"/>
  <c r="X2442" i="1"/>
  <c r="X2438" i="1"/>
  <c r="X2434" i="1"/>
  <c r="X2430" i="1"/>
  <c r="X2426" i="1"/>
  <c r="X2422" i="1"/>
  <c r="X2418" i="1"/>
  <c r="X2414" i="1"/>
  <c r="X2410" i="1"/>
  <c r="X2406" i="1"/>
  <c r="X2402" i="1"/>
  <c r="X2398" i="1"/>
  <c r="X2394" i="1"/>
  <c r="X2390" i="1"/>
  <c r="X2386" i="1"/>
  <c r="X2382" i="1"/>
  <c r="X2378" i="1"/>
  <c r="X2374" i="1"/>
  <c r="X2370" i="1"/>
  <c r="X2366" i="1"/>
  <c r="X2362" i="1"/>
  <c r="X2358" i="1"/>
  <c r="X2354" i="1"/>
  <c r="X2350" i="1"/>
  <c r="X2346" i="1"/>
  <c r="X2342" i="1"/>
  <c r="X2338" i="1"/>
  <c r="X2334" i="1"/>
  <c r="X2330" i="1"/>
  <c r="X2326" i="1"/>
  <c r="X2322" i="1"/>
  <c r="X2318" i="1"/>
  <c r="X2314" i="1"/>
  <c r="X2310" i="1"/>
  <c r="X2306" i="1"/>
  <c r="X2302" i="1"/>
  <c r="X2298" i="1"/>
  <c r="X2294" i="1"/>
  <c r="X2290" i="1"/>
  <c r="X2286" i="1"/>
  <c r="X2282" i="1"/>
  <c r="X2278" i="1"/>
  <c r="X2274" i="1"/>
  <c r="X2270" i="1"/>
  <c r="X2266" i="1"/>
  <c r="X2262" i="1"/>
  <c r="X2258" i="1"/>
  <c r="X2254" i="1"/>
  <c r="X2250" i="1"/>
  <c r="X2246" i="1"/>
  <c r="X2242" i="1"/>
  <c r="X2238" i="1"/>
  <c r="X2234" i="1"/>
  <c r="X2230" i="1"/>
  <c r="X2226" i="1"/>
  <c r="X2222" i="1"/>
  <c r="X2218" i="1"/>
  <c r="X2214" i="1"/>
  <c r="X2210" i="1"/>
  <c r="X2206" i="1"/>
  <c r="X2202" i="1"/>
  <c r="X2198" i="1"/>
  <c r="X2194" i="1"/>
  <c r="X2190" i="1"/>
  <c r="X2186" i="1"/>
  <c r="X2182" i="1"/>
  <c r="X2178" i="1"/>
  <c r="X2174" i="1"/>
  <c r="X2170" i="1"/>
  <c r="X2166" i="1"/>
  <c r="X2162" i="1"/>
  <c r="X2158" i="1"/>
  <c r="X2154" i="1"/>
  <c r="X2150" i="1"/>
  <c r="X2146" i="1"/>
  <c r="X2142" i="1"/>
  <c r="X2138" i="1"/>
  <c r="X2134" i="1"/>
  <c r="X2130" i="1"/>
  <c r="X2126" i="1"/>
  <c r="X2122" i="1"/>
  <c r="X2118" i="1"/>
  <c r="X2114" i="1"/>
  <c r="X2110" i="1"/>
  <c r="X2106" i="1"/>
  <c r="X2102" i="1"/>
  <c r="X2098" i="1"/>
  <c r="X2094" i="1"/>
  <c r="X2090" i="1"/>
  <c r="X2086" i="1"/>
  <c r="X2082" i="1"/>
  <c r="X2078" i="1"/>
  <c r="X2074" i="1"/>
  <c r="X2070" i="1"/>
  <c r="X2066" i="1"/>
  <c r="X2062" i="1"/>
  <c r="X2058" i="1"/>
  <c r="X2054" i="1"/>
  <c r="X2050" i="1"/>
  <c r="X2046" i="1"/>
  <c r="X2042" i="1"/>
  <c r="X2038" i="1"/>
  <c r="X2034" i="1"/>
  <c r="X2030" i="1"/>
  <c r="X2026" i="1"/>
  <c r="X2022" i="1"/>
  <c r="X2018" i="1"/>
  <c r="X2014" i="1"/>
  <c r="X2010" i="1"/>
  <c r="X2006" i="1"/>
  <c r="X2002" i="1"/>
  <c r="X1998" i="1"/>
  <c r="X1994" i="1"/>
  <c r="X1990" i="1"/>
  <c r="X1986" i="1"/>
  <c r="X1982" i="1"/>
  <c r="X1978" i="1"/>
  <c r="X1974" i="1"/>
  <c r="X1970" i="1"/>
  <c r="X1966" i="1"/>
  <c r="X1962" i="1"/>
  <c r="X1958" i="1"/>
  <c r="X1954" i="1"/>
  <c r="X1950" i="1"/>
  <c r="X1946" i="1"/>
  <c r="X1942" i="1"/>
  <c r="X1938" i="1"/>
  <c r="X1934" i="1"/>
  <c r="X1930" i="1"/>
  <c r="X1926" i="1"/>
  <c r="X1922" i="1"/>
  <c r="X1918" i="1"/>
  <c r="X1914" i="1"/>
  <c r="X1910" i="1"/>
  <c r="X1906" i="1"/>
  <c r="X1902" i="1"/>
  <c r="X1898" i="1"/>
  <c r="X1894" i="1"/>
  <c r="X1890" i="1"/>
  <c r="X1886" i="1"/>
  <c r="X1882" i="1"/>
  <c r="X1878" i="1"/>
  <c r="X1874" i="1"/>
  <c r="X1870" i="1"/>
  <c r="X1866" i="1"/>
  <c r="X1862" i="1"/>
  <c r="X1858" i="1"/>
  <c r="X1854" i="1"/>
  <c r="X1850" i="1"/>
  <c r="X1846" i="1"/>
  <c r="X1842" i="1"/>
  <c r="X1838" i="1"/>
  <c r="X1834" i="1"/>
  <c r="X1830" i="1"/>
  <c r="X1826" i="1"/>
  <c r="X1822" i="1"/>
  <c r="X1818" i="1"/>
  <c r="X1814" i="1"/>
  <c r="X1810" i="1"/>
  <c r="X1806" i="1"/>
  <c r="X1802" i="1"/>
  <c r="X1798" i="1"/>
  <c r="X1794" i="1"/>
  <c r="X1790" i="1"/>
  <c r="X1786" i="1"/>
  <c r="X1782" i="1"/>
  <c r="X1778" i="1"/>
  <c r="X1774" i="1"/>
  <c r="X1770" i="1"/>
  <c r="X1766" i="1"/>
  <c r="X1762" i="1"/>
  <c r="X1758" i="1"/>
  <c r="X1754" i="1"/>
  <c r="X1750" i="1"/>
  <c r="X1746" i="1"/>
  <c r="X1742" i="1"/>
  <c r="X1738" i="1"/>
  <c r="X1734" i="1"/>
  <c r="X1730" i="1"/>
  <c r="X1726" i="1"/>
  <c r="X1722" i="1"/>
  <c r="X1718" i="1"/>
  <c r="X1714" i="1"/>
  <c r="X1710" i="1"/>
  <c r="X1706" i="1"/>
  <c r="X1702" i="1"/>
  <c r="X1698" i="1"/>
  <c r="X1694" i="1"/>
  <c r="X1690" i="1"/>
  <c r="X1686" i="1"/>
  <c r="X1682" i="1"/>
  <c r="X1678" i="1"/>
  <c r="X1674" i="1"/>
  <c r="X1670" i="1"/>
  <c r="X1666" i="1"/>
  <c r="X1662" i="1"/>
  <c r="X1658" i="1"/>
  <c r="X1654" i="1"/>
  <c r="X1650" i="1"/>
  <c r="X1646" i="1"/>
  <c r="X1642" i="1"/>
  <c r="X1638" i="1"/>
  <c r="X1634" i="1"/>
  <c r="X1630" i="1"/>
  <c r="X1626" i="1"/>
  <c r="X1622" i="1"/>
  <c r="X1618" i="1"/>
  <c r="X1614" i="1"/>
  <c r="X1610" i="1"/>
  <c r="X1606" i="1"/>
  <c r="X1602" i="1"/>
  <c r="X1598" i="1"/>
  <c r="X1594" i="1"/>
  <c r="X1590" i="1"/>
  <c r="X1586" i="1"/>
  <c r="X1582" i="1"/>
  <c r="X1578" i="1"/>
  <c r="X1574" i="1"/>
  <c r="X1570" i="1"/>
  <c r="X1566" i="1"/>
  <c r="X1562" i="1"/>
  <c r="X1558" i="1"/>
  <c r="X1554" i="1"/>
  <c r="X1550" i="1"/>
  <c r="X1546" i="1"/>
  <c r="X1542" i="1"/>
  <c r="X1538" i="1"/>
  <c r="X1534" i="1"/>
  <c r="X1530" i="1"/>
  <c r="X1526" i="1"/>
  <c r="X1522" i="1"/>
  <c r="X1518" i="1"/>
  <c r="X1514" i="1"/>
  <c r="X1510" i="1"/>
  <c r="X1506" i="1"/>
  <c r="X1502" i="1"/>
  <c r="X1498" i="1"/>
  <c r="X1494" i="1"/>
  <c r="X1490" i="1"/>
  <c r="X1486" i="1"/>
  <c r="X1482" i="1"/>
  <c r="X1478" i="1"/>
  <c r="X1474" i="1"/>
  <c r="X1470" i="1"/>
  <c r="X1466" i="1"/>
  <c r="X1462" i="1"/>
  <c r="X1458" i="1"/>
  <c r="X1454" i="1"/>
  <c r="X1450" i="1"/>
  <c r="X1446" i="1"/>
  <c r="X1442" i="1"/>
  <c r="X1438" i="1"/>
  <c r="X1434" i="1"/>
  <c r="X1430" i="1"/>
  <c r="X1426" i="1"/>
  <c r="X1422" i="1"/>
  <c r="X1418" i="1"/>
  <c r="X1414" i="1"/>
  <c r="X1410" i="1"/>
  <c r="X1406" i="1"/>
  <c r="X1402" i="1"/>
  <c r="X1398" i="1"/>
  <c r="X1394" i="1"/>
  <c r="X1390" i="1"/>
  <c r="X1386" i="1"/>
  <c r="X1382" i="1"/>
  <c r="X1378" i="1"/>
  <c r="X1374" i="1"/>
  <c r="X1370" i="1"/>
  <c r="X1366" i="1"/>
  <c r="X1362" i="1"/>
  <c r="X1358" i="1"/>
  <c r="X1354" i="1"/>
  <c r="X1350" i="1"/>
  <c r="X1346" i="1"/>
  <c r="X1342" i="1"/>
  <c r="X1338" i="1"/>
  <c r="X1334" i="1"/>
  <c r="X1330" i="1"/>
  <c r="X1326" i="1"/>
  <c r="X1322" i="1"/>
  <c r="X1318" i="1"/>
  <c r="X1314" i="1"/>
  <c r="X1310" i="1"/>
  <c r="X1306" i="1"/>
  <c r="X1302" i="1"/>
  <c r="X1298" i="1"/>
  <c r="X1294" i="1"/>
  <c r="X1290" i="1"/>
  <c r="X1286" i="1"/>
  <c r="X1282" i="1"/>
  <c r="X1278" i="1"/>
  <c r="X1274" i="1"/>
  <c r="X1270" i="1"/>
  <c r="X1266" i="1"/>
  <c r="X1262" i="1"/>
  <c r="X1258" i="1"/>
  <c r="X1254" i="1"/>
  <c r="X1250" i="1"/>
  <c r="X1246" i="1"/>
  <c r="X1242" i="1"/>
  <c r="X1238" i="1"/>
  <c r="X1234" i="1"/>
  <c r="X1230" i="1"/>
  <c r="X1226" i="1"/>
  <c r="X1222" i="1"/>
  <c r="X1218" i="1"/>
  <c r="X1214" i="1"/>
  <c r="X1210" i="1"/>
  <c r="X1206" i="1"/>
  <c r="X1202" i="1"/>
  <c r="X1198" i="1"/>
  <c r="X1194" i="1"/>
  <c r="X1190" i="1"/>
  <c r="X1186" i="1"/>
  <c r="X1182" i="1"/>
  <c r="X1178" i="1"/>
  <c r="X1174" i="1"/>
  <c r="X1170" i="1"/>
  <c r="X1166" i="1"/>
  <c r="X1162" i="1"/>
  <c r="X1158" i="1"/>
  <c r="X1154" i="1"/>
  <c r="X1150" i="1"/>
  <c r="X1146" i="1"/>
  <c r="X1142" i="1"/>
  <c r="X1138" i="1"/>
  <c r="X1134" i="1"/>
  <c r="X1130" i="1"/>
  <c r="X1126" i="1"/>
  <c r="X1122" i="1"/>
  <c r="X1118" i="1"/>
  <c r="X1114" i="1"/>
  <c r="X1110" i="1"/>
  <c r="X1106" i="1"/>
  <c r="X1102" i="1"/>
  <c r="X1098" i="1"/>
  <c r="X1094" i="1"/>
  <c r="X1090" i="1"/>
  <c r="X1086" i="1"/>
  <c r="X1082" i="1"/>
  <c r="X1078" i="1"/>
  <c r="X1074" i="1"/>
  <c r="X1070" i="1"/>
  <c r="X1066" i="1"/>
  <c r="X1062" i="1"/>
  <c r="X1058" i="1"/>
  <c r="X1054" i="1"/>
  <c r="X1050" i="1"/>
  <c r="X1046" i="1"/>
  <c r="X1042" i="1"/>
  <c r="X1038" i="1"/>
  <c r="X1034" i="1"/>
  <c r="X1030" i="1"/>
  <c r="X1026" i="1"/>
  <c r="X1022" i="1"/>
  <c r="X1018" i="1"/>
  <c r="X1014" i="1"/>
  <c r="X1010" i="1"/>
  <c r="X1006" i="1"/>
  <c r="X1002" i="1"/>
  <c r="X998" i="1"/>
  <c r="X994" i="1"/>
  <c r="X990" i="1"/>
  <c r="X986" i="1"/>
  <c r="X982" i="1"/>
  <c r="X978" i="1"/>
  <c r="X974" i="1"/>
  <c r="X970" i="1"/>
  <c r="X966" i="1"/>
  <c r="X962" i="1"/>
  <c r="X958" i="1"/>
  <c r="X954" i="1"/>
  <c r="X950" i="1"/>
  <c r="X946" i="1"/>
  <c r="X942" i="1"/>
  <c r="X938" i="1"/>
  <c r="X934" i="1"/>
  <c r="X930" i="1"/>
  <c r="X926" i="1"/>
  <c r="X922" i="1"/>
  <c r="X918" i="1"/>
  <c r="X914" i="1"/>
  <c r="X910" i="1"/>
  <c r="X906" i="1"/>
  <c r="X902" i="1"/>
  <c r="X898" i="1"/>
  <c r="X894" i="1"/>
  <c r="X890" i="1"/>
  <c r="X886" i="1"/>
  <c r="X882" i="1"/>
  <c r="X878" i="1"/>
  <c r="X874" i="1"/>
  <c r="X870" i="1"/>
  <c r="X866" i="1"/>
  <c r="X862" i="1"/>
  <c r="X858" i="1"/>
  <c r="X854" i="1"/>
  <c r="X850" i="1"/>
  <c r="X846" i="1"/>
  <c r="X842" i="1"/>
  <c r="X838" i="1"/>
  <c r="X834" i="1"/>
  <c r="X830" i="1"/>
  <c r="X826" i="1"/>
  <c r="X822" i="1"/>
  <c r="X818" i="1"/>
  <c r="X814" i="1"/>
  <c r="X810" i="1"/>
  <c r="X806" i="1"/>
  <c r="X802" i="1"/>
  <c r="X798" i="1"/>
  <c r="X794" i="1"/>
  <c r="X790" i="1"/>
  <c r="X786" i="1"/>
  <c r="X782" i="1"/>
  <c r="X778" i="1"/>
  <c r="X774" i="1"/>
  <c r="X770" i="1"/>
  <c r="X766" i="1"/>
  <c r="X762" i="1"/>
  <c r="X758" i="1"/>
  <c r="X754" i="1"/>
  <c r="X750" i="1"/>
  <c r="X746" i="1"/>
  <c r="X742" i="1"/>
  <c r="X738" i="1"/>
  <c r="X734" i="1"/>
  <c r="X730" i="1"/>
  <c r="X726" i="1"/>
  <c r="X722" i="1"/>
  <c r="X718" i="1"/>
  <c r="X714" i="1"/>
  <c r="X710" i="1"/>
  <c r="X706" i="1"/>
  <c r="X702" i="1"/>
  <c r="X698" i="1"/>
  <c r="X694" i="1"/>
  <c r="X690" i="1"/>
  <c r="X686" i="1"/>
  <c r="X682" i="1"/>
  <c r="X678" i="1"/>
  <c r="X674" i="1"/>
  <c r="X670" i="1"/>
  <c r="X666" i="1"/>
  <c r="X662" i="1"/>
  <c r="X658" i="1"/>
  <c r="X654" i="1"/>
  <c r="X650" i="1"/>
  <c r="X646" i="1"/>
  <c r="X642" i="1"/>
  <c r="X638" i="1"/>
  <c r="X634" i="1"/>
  <c r="X630" i="1"/>
  <c r="X626" i="1"/>
  <c r="X622" i="1"/>
  <c r="X618" i="1"/>
  <c r="X614" i="1"/>
  <c r="X610" i="1"/>
  <c r="X606" i="1"/>
  <c r="X602" i="1"/>
  <c r="X598" i="1"/>
  <c r="X594" i="1"/>
  <c r="X590" i="1"/>
  <c r="X586" i="1"/>
  <c r="X582" i="1"/>
  <c r="X578" i="1"/>
  <c r="X574" i="1"/>
  <c r="X570" i="1"/>
  <c r="X566" i="1"/>
  <c r="X562" i="1"/>
  <c r="X558" i="1"/>
  <c r="X554" i="1"/>
  <c r="X550" i="1"/>
  <c r="X546" i="1"/>
  <c r="X542" i="1"/>
  <c r="X538" i="1"/>
  <c r="X534" i="1"/>
  <c r="X530" i="1"/>
  <c r="X526" i="1"/>
  <c r="X522" i="1"/>
  <c r="X518" i="1"/>
  <c r="X514" i="1"/>
  <c r="X510" i="1"/>
  <c r="X506" i="1"/>
  <c r="X502" i="1"/>
  <c r="X498" i="1"/>
  <c r="X494" i="1"/>
  <c r="X490" i="1"/>
  <c r="X486" i="1"/>
  <c r="X482" i="1"/>
  <c r="X478" i="1"/>
  <c r="X474" i="1"/>
  <c r="X470" i="1"/>
  <c r="X466" i="1"/>
  <c r="X462" i="1"/>
  <c r="X458" i="1"/>
  <c r="X454" i="1"/>
  <c r="X450" i="1"/>
  <c r="X446" i="1"/>
  <c r="X442" i="1"/>
  <c r="X438" i="1"/>
  <c r="X434" i="1"/>
  <c r="X430" i="1"/>
  <c r="X426" i="1"/>
  <c r="X422" i="1"/>
  <c r="X418" i="1"/>
  <c r="X414" i="1"/>
  <c r="X410" i="1"/>
  <c r="X406" i="1"/>
  <c r="X402" i="1"/>
  <c r="X398" i="1"/>
  <c r="X394" i="1"/>
  <c r="X390" i="1"/>
  <c r="X386" i="1"/>
  <c r="X382" i="1"/>
  <c r="X378" i="1"/>
  <c r="X374" i="1"/>
  <c r="X370" i="1"/>
  <c r="X366" i="1"/>
  <c r="X362" i="1"/>
  <c r="X358" i="1"/>
  <c r="X354" i="1"/>
  <c r="X350" i="1"/>
  <c r="X346" i="1"/>
  <c r="X342" i="1"/>
  <c r="X338" i="1"/>
  <c r="X334" i="1"/>
  <c r="X330" i="1"/>
  <c r="X326" i="1"/>
  <c r="X322" i="1"/>
  <c r="X318" i="1"/>
  <c r="X314" i="1"/>
  <c r="X310" i="1"/>
  <c r="X306" i="1"/>
  <c r="X302" i="1"/>
  <c r="X298" i="1"/>
  <c r="X294" i="1"/>
  <c r="X290" i="1"/>
  <c r="X286" i="1"/>
  <c r="X282" i="1"/>
  <c r="X278" i="1"/>
  <c r="X274" i="1"/>
  <c r="X270" i="1"/>
  <c r="X266" i="1"/>
  <c r="X262" i="1"/>
  <c r="X258" i="1"/>
  <c r="X254" i="1"/>
  <c r="X250" i="1"/>
  <c r="X246" i="1"/>
  <c r="X242" i="1"/>
  <c r="X238" i="1"/>
  <c r="X234" i="1"/>
  <c r="X230" i="1"/>
  <c r="X226" i="1"/>
  <c r="X222" i="1"/>
  <c r="X218" i="1"/>
  <c r="X214" i="1"/>
  <c r="X210" i="1"/>
  <c r="X206" i="1"/>
  <c r="X202" i="1"/>
  <c r="X198" i="1"/>
  <c r="X194" i="1"/>
  <c r="X190" i="1"/>
  <c r="X186" i="1"/>
  <c r="X182" i="1"/>
  <c r="X178" i="1"/>
  <c r="X174" i="1"/>
  <c r="X170" i="1"/>
  <c r="X166" i="1"/>
  <c r="X162" i="1"/>
  <c r="X158" i="1"/>
  <c r="X154" i="1"/>
  <c r="X150" i="1"/>
  <c r="X146" i="1"/>
  <c r="X142" i="1"/>
  <c r="X138" i="1"/>
  <c r="X134" i="1"/>
  <c r="X130" i="1"/>
  <c r="X126" i="1"/>
  <c r="X122" i="1"/>
  <c r="X118" i="1"/>
  <c r="X114" i="1"/>
  <c r="X110" i="1"/>
  <c r="X106" i="1"/>
  <c r="X102" i="1"/>
  <c r="X98" i="1"/>
  <c r="X94" i="1"/>
  <c r="X90" i="1"/>
  <c r="X86" i="1"/>
  <c r="X82" i="1"/>
  <c r="X78" i="1"/>
  <c r="X74" i="1"/>
  <c r="X70" i="1"/>
  <c r="X66" i="1"/>
  <c r="X62" i="1"/>
  <c r="X58" i="1"/>
  <c r="X54" i="1"/>
  <c r="X50" i="1"/>
  <c r="X46" i="1"/>
  <c r="X42" i="1"/>
  <c r="X38" i="1"/>
  <c r="X34" i="1"/>
  <c r="X30" i="1"/>
  <c r="X26" i="1"/>
  <c r="X22" i="1"/>
  <c r="X18" i="1"/>
  <c r="X14" i="1"/>
  <c r="X10" i="1"/>
  <c r="X6" i="1"/>
  <c r="X18808" i="1"/>
  <c r="X18804" i="1"/>
  <c r="X18800" i="1"/>
  <c r="X18796" i="1"/>
  <c r="X18792" i="1"/>
  <c r="X18788" i="1"/>
  <c r="X18784" i="1"/>
  <c r="X18780" i="1"/>
  <c r="X18776" i="1"/>
  <c r="X18772" i="1"/>
  <c r="X18768" i="1"/>
  <c r="X18764" i="1"/>
  <c r="X18760" i="1"/>
  <c r="X18756" i="1"/>
  <c r="X18752" i="1"/>
  <c r="X18748" i="1"/>
  <c r="X18744" i="1"/>
  <c r="X18740" i="1"/>
  <c r="X18736" i="1"/>
  <c r="X18732" i="1"/>
  <c r="X18728" i="1"/>
  <c r="X18724" i="1"/>
  <c r="X18720" i="1"/>
  <c r="X18716" i="1"/>
  <c r="X18712" i="1"/>
  <c r="X18708" i="1"/>
  <c r="X18704" i="1"/>
  <c r="X18700" i="1"/>
  <c r="X18696" i="1"/>
  <c r="X18692" i="1"/>
  <c r="X18688" i="1"/>
  <c r="X18684" i="1"/>
  <c r="X18680" i="1"/>
  <c r="X18676" i="1"/>
  <c r="X18672" i="1"/>
  <c r="X18668" i="1"/>
  <c r="X18664" i="1"/>
  <c r="X18660" i="1"/>
  <c r="X18656" i="1"/>
  <c r="X18652" i="1"/>
  <c r="X18648" i="1"/>
  <c r="X18644" i="1"/>
  <c r="X18640" i="1"/>
  <c r="X18636" i="1"/>
  <c r="X18632" i="1"/>
  <c r="X18628" i="1"/>
  <c r="X18624" i="1"/>
  <c r="X18620" i="1"/>
  <c r="X18616" i="1"/>
  <c r="X18612" i="1"/>
  <c r="X18608" i="1"/>
  <c r="X18604" i="1"/>
  <c r="X18600" i="1"/>
  <c r="X18596" i="1"/>
  <c r="X18592" i="1"/>
  <c r="X18588" i="1"/>
  <c r="X18584" i="1"/>
  <c r="X18580" i="1"/>
  <c r="X18576" i="1"/>
  <c r="X18572" i="1"/>
  <c r="X18568" i="1"/>
  <c r="X18564" i="1"/>
  <c r="X18560" i="1"/>
  <c r="X18556" i="1"/>
  <c r="X18552" i="1"/>
  <c r="X18548" i="1"/>
  <c r="X18544" i="1"/>
  <c r="X18540" i="1"/>
  <c r="X18536" i="1"/>
  <c r="X18532" i="1"/>
  <c r="X18528" i="1"/>
  <c r="X18524" i="1"/>
  <c r="X18520" i="1"/>
  <c r="X18516" i="1"/>
  <c r="X18512" i="1"/>
  <c r="X18508" i="1"/>
  <c r="X18504" i="1"/>
  <c r="X18500" i="1"/>
  <c r="X18496" i="1"/>
  <c r="X18492" i="1"/>
  <c r="X18488" i="1"/>
  <c r="X18484" i="1"/>
  <c r="X18480" i="1"/>
  <c r="X18476" i="1"/>
  <c r="X18472" i="1"/>
  <c r="X18468" i="1"/>
  <c r="X18464" i="1"/>
  <c r="X18460" i="1"/>
  <c r="X18456" i="1"/>
  <c r="X18452" i="1"/>
  <c r="X18448" i="1"/>
  <c r="X18444" i="1"/>
  <c r="X18440" i="1"/>
  <c r="X18436" i="1"/>
  <c r="X18432" i="1"/>
  <c r="X18428" i="1"/>
  <c r="X18424" i="1"/>
  <c r="X18420" i="1"/>
  <c r="X18416" i="1"/>
  <c r="X18412" i="1"/>
  <c r="X18408" i="1"/>
  <c r="X18404" i="1"/>
  <c r="X18400" i="1"/>
  <c r="X18396" i="1"/>
  <c r="X18392" i="1"/>
  <c r="X18388" i="1"/>
  <c r="X18384" i="1"/>
  <c r="X18380" i="1"/>
  <c r="X18376" i="1"/>
  <c r="X18372" i="1"/>
  <c r="X18368" i="1"/>
  <c r="X18364" i="1"/>
  <c r="X18360" i="1"/>
  <c r="X18356" i="1"/>
  <c r="X18352" i="1"/>
  <c r="X18348" i="1"/>
  <c r="X18344" i="1"/>
  <c r="X18340" i="1"/>
  <c r="X18336" i="1"/>
  <c r="X18332" i="1"/>
  <c r="X18328" i="1"/>
  <c r="X18324" i="1"/>
  <c r="X18320" i="1"/>
  <c r="X18316" i="1"/>
  <c r="X18312" i="1"/>
  <c r="X18308" i="1"/>
  <c r="X18304" i="1"/>
  <c r="X18300" i="1"/>
  <c r="X18296" i="1"/>
  <c r="X18292" i="1"/>
  <c r="X18288" i="1"/>
  <c r="X18284" i="1"/>
  <c r="X18280" i="1"/>
  <c r="X18276" i="1"/>
  <c r="X18272" i="1"/>
  <c r="X18268" i="1"/>
  <c r="X18264" i="1"/>
  <c r="X18260" i="1"/>
  <c r="X18256" i="1"/>
  <c r="X18252" i="1"/>
  <c r="X18248" i="1"/>
  <c r="X18244" i="1"/>
  <c r="X18240" i="1"/>
  <c r="X18236" i="1"/>
  <c r="X18232" i="1"/>
  <c r="X18228" i="1"/>
  <c r="X18224" i="1"/>
  <c r="X18220" i="1"/>
  <c r="X18216" i="1"/>
  <c r="X18212" i="1"/>
  <c r="X18208" i="1"/>
  <c r="X18204" i="1"/>
  <c r="X18200" i="1"/>
  <c r="X18196" i="1"/>
  <c r="X18192" i="1"/>
  <c r="X18188" i="1"/>
  <c r="X18184" i="1"/>
  <c r="X18180" i="1"/>
  <c r="X18176" i="1"/>
  <c r="X18172" i="1"/>
  <c r="X18168" i="1"/>
  <c r="X18164" i="1"/>
  <c r="X18160" i="1"/>
  <c r="X18156" i="1"/>
  <c r="X18152" i="1"/>
  <c r="X18148" i="1"/>
  <c r="X18144" i="1"/>
  <c r="X18140" i="1"/>
  <c r="X18136" i="1"/>
  <c r="X18132" i="1"/>
  <c r="X18128" i="1"/>
  <c r="X18124" i="1"/>
  <c r="X18120" i="1"/>
  <c r="X18116" i="1"/>
  <c r="X18112" i="1"/>
  <c r="X18108" i="1"/>
  <c r="X18104" i="1"/>
  <c r="X18100" i="1"/>
  <c r="X18096" i="1"/>
  <c r="X18092" i="1"/>
  <c r="X18088" i="1"/>
  <c r="X18084" i="1"/>
  <c r="X18080" i="1"/>
  <c r="X18076" i="1"/>
  <c r="X18072" i="1"/>
  <c r="X18068" i="1"/>
  <c r="X18064" i="1"/>
  <c r="X18060" i="1"/>
  <c r="X18056" i="1"/>
  <c r="X18052" i="1"/>
  <c r="X18048" i="1"/>
  <c r="X18044" i="1"/>
  <c r="X18040" i="1"/>
  <c r="X18036" i="1"/>
  <c r="X18032" i="1"/>
  <c r="X18028" i="1"/>
  <c r="X18024" i="1"/>
  <c r="X18020" i="1"/>
  <c r="X18016" i="1"/>
  <c r="X18012" i="1"/>
  <c r="X18008" i="1"/>
  <c r="X18004" i="1"/>
  <c r="X18000" i="1"/>
  <c r="X17996" i="1"/>
  <c r="X17992" i="1"/>
  <c r="X17988" i="1"/>
  <c r="X17984" i="1"/>
  <c r="X17980" i="1"/>
  <c r="X17976" i="1"/>
  <c r="X17972" i="1"/>
  <c r="X17968" i="1"/>
  <c r="X17964" i="1"/>
  <c r="X17960" i="1"/>
  <c r="X17956" i="1"/>
  <c r="X17952" i="1"/>
  <c r="X17948" i="1"/>
  <c r="X17944" i="1"/>
  <c r="X17940" i="1"/>
  <c r="X17936" i="1"/>
  <c r="X17932" i="1"/>
  <c r="X17928" i="1"/>
  <c r="X17924" i="1"/>
  <c r="X17920" i="1"/>
  <c r="X17916" i="1"/>
  <c r="X17912" i="1"/>
  <c r="X17908" i="1"/>
  <c r="X17904" i="1"/>
  <c r="X17900" i="1"/>
  <c r="X17896" i="1"/>
  <c r="X17892" i="1"/>
  <c r="X17888" i="1"/>
  <c r="X17884" i="1"/>
  <c r="X17880" i="1"/>
  <c r="X17876" i="1"/>
  <c r="X17872" i="1"/>
  <c r="X17868" i="1"/>
  <c r="X17864" i="1"/>
  <c r="X17860" i="1"/>
  <c r="X17856" i="1"/>
  <c r="X17852" i="1"/>
  <c r="X17848" i="1"/>
  <c r="X17844" i="1"/>
  <c r="X17840" i="1"/>
  <c r="X17836" i="1"/>
  <c r="X17832" i="1"/>
  <c r="X17828" i="1"/>
  <c r="X17824" i="1"/>
  <c r="X17820" i="1"/>
  <c r="X17816" i="1"/>
  <c r="X17812" i="1"/>
  <c r="X17808" i="1"/>
  <c r="X17804" i="1"/>
  <c r="X17800" i="1"/>
  <c r="X17796" i="1"/>
  <c r="X17792" i="1"/>
  <c r="X17788" i="1"/>
  <c r="X17784" i="1"/>
  <c r="X17780" i="1"/>
  <c r="X17776" i="1"/>
  <c r="X17772" i="1"/>
  <c r="X17768" i="1"/>
  <c r="X17764" i="1"/>
  <c r="X17760" i="1"/>
  <c r="X17756" i="1"/>
  <c r="X17752" i="1"/>
  <c r="X17748" i="1"/>
  <c r="X17744" i="1"/>
  <c r="X17740" i="1"/>
  <c r="X17736" i="1"/>
  <c r="X17732" i="1"/>
  <c r="X17728" i="1"/>
  <c r="X17724" i="1"/>
  <c r="X17720" i="1"/>
  <c r="X17716" i="1"/>
  <c r="X17712" i="1"/>
  <c r="X17708" i="1"/>
  <c r="X17704" i="1"/>
  <c r="X17700" i="1"/>
  <c r="X17696" i="1"/>
  <c r="X17692" i="1"/>
  <c r="X17688" i="1"/>
  <c r="X17684" i="1"/>
  <c r="X17680" i="1"/>
  <c r="X17676" i="1"/>
  <c r="X17672" i="1"/>
  <c r="X17668" i="1"/>
  <c r="X17664" i="1"/>
  <c r="X17660" i="1"/>
  <c r="X17656" i="1"/>
  <c r="X17652" i="1"/>
  <c r="X17648" i="1"/>
  <c r="X17644" i="1"/>
  <c r="X17640" i="1"/>
  <c r="X17636" i="1"/>
  <c r="X17632" i="1"/>
  <c r="X17628" i="1"/>
  <c r="X17624" i="1"/>
  <c r="X17620" i="1"/>
  <c r="X17616" i="1"/>
  <c r="X17612" i="1"/>
  <c r="X17608" i="1"/>
  <c r="X17604" i="1"/>
  <c r="X17600" i="1"/>
  <c r="X17596" i="1"/>
  <c r="X17592" i="1"/>
  <c r="X17588" i="1"/>
  <c r="X17584" i="1"/>
  <c r="X17580" i="1"/>
  <c r="X17576" i="1"/>
  <c r="X17572" i="1"/>
  <c r="X17568" i="1"/>
  <c r="X17564" i="1"/>
  <c r="X17560" i="1"/>
  <c r="X17556" i="1"/>
  <c r="X17552" i="1"/>
  <c r="X17548" i="1"/>
  <c r="X17544" i="1"/>
  <c r="X17540" i="1"/>
  <c r="X17536" i="1"/>
  <c r="X17532" i="1"/>
  <c r="X17528" i="1"/>
  <c r="X17524" i="1"/>
  <c r="X17520" i="1"/>
  <c r="X17516" i="1"/>
  <c r="X17512" i="1"/>
  <c r="X17508" i="1"/>
  <c r="X17504" i="1"/>
  <c r="X17500" i="1"/>
  <c r="X17496" i="1"/>
  <c r="X17492" i="1"/>
  <c r="X17488" i="1"/>
  <c r="X17484" i="1"/>
  <c r="X17480" i="1"/>
  <c r="X17476" i="1"/>
  <c r="X17472" i="1"/>
  <c r="X17468" i="1"/>
  <c r="X17464" i="1"/>
  <c r="X17460" i="1"/>
  <c r="X17456" i="1"/>
  <c r="X17452" i="1"/>
  <c r="X17448" i="1"/>
  <c r="X17444" i="1"/>
  <c r="X17440" i="1"/>
  <c r="X17436" i="1"/>
  <c r="X17432" i="1"/>
  <c r="X17428" i="1"/>
  <c r="X17424" i="1"/>
  <c r="X17420" i="1"/>
  <c r="X17416" i="1"/>
  <c r="X17412" i="1"/>
  <c r="X17408" i="1"/>
  <c r="X17404" i="1"/>
  <c r="X17400" i="1"/>
  <c r="X17396" i="1"/>
  <c r="X17392" i="1"/>
  <c r="X17388" i="1"/>
  <c r="X17384" i="1"/>
  <c r="X17380" i="1"/>
  <c r="X17376" i="1"/>
  <c r="X17372" i="1"/>
  <c r="X17368" i="1"/>
  <c r="X17364" i="1"/>
  <c r="X17360" i="1"/>
  <c r="X17356" i="1"/>
  <c r="X17352" i="1"/>
  <c r="X17348" i="1"/>
  <c r="X17344" i="1"/>
  <c r="X17340" i="1"/>
  <c r="X17336" i="1"/>
  <c r="X17332" i="1"/>
  <c r="X17328" i="1"/>
  <c r="X17324" i="1"/>
  <c r="X17320" i="1"/>
  <c r="X17316" i="1"/>
  <c r="X17312" i="1"/>
  <c r="X17308" i="1"/>
  <c r="X17304" i="1"/>
  <c r="X17300" i="1"/>
  <c r="X17296" i="1"/>
  <c r="X17292" i="1"/>
  <c r="X17288" i="1"/>
  <c r="X17284" i="1"/>
  <c r="X17280" i="1"/>
  <c r="X17276" i="1"/>
  <c r="X17272" i="1"/>
  <c r="X17268" i="1"/>
  <c r="X17264" i="1"/>
  <c r="X17260" i="1"/>
  <c r="X17256" i="1"/>
  <c r="X17252" i="1"/>
  <c r="X17248" i="1"/>
  <c r="X17244" i="1"/>
  <c r="X17240" i="1"/>
  <c r="X17236" i="1"/>
  <c r="X17232" i="1"/>
  <c r="X17228" i="1"/>
  <c r="X17224" i="1"/>
  <c r="X17220" i="1"/>
  <c r="X17216" i="1"/>
  <c r="X17212" i="1"/>
  <c r="X17208" i="1"/>
  <c r="X17204" i="1"/>
  <c r="X17200" i="1"/>
  <c r="X17196" i="1"/>
  <c r="X17192" i="1"/>
  <c r="X17188" i="1"/>
  <c r="X17184" i="1"/>
  <c r="X17180" i="1"/>
  <c r="X17176" i="1"/>
  <c r="X17172" i="1"/>
  <c r="X17168" i="1"/>
  <c r="X17164" i="1"/>
  <c r="X17160" i="1"/>
  <c r="X17156" i="1"/>
  <c r="X17152" i="1"/>
  <c r="X17148" i="1"/>
  <c r="X17144" i="1"/>
  <c r="X17140" i="1"/>
  <c r="X17136" i="1"/>
  <c r="X17132" i="1"/>
  <c r="X17128" i="1"/>
  <c r="X17124" i="1"/>
  <c r="X17120" i="1"/>
  <c r="X17116" i="1"/>
  <c r="X17112" i="1"/>
  <c r="X17108" i="1"/>
  <c r="X17104" i="1"/>
  <c r="X17100" i="1"/>
  <c r="X17096" i="1"/>
  <c r="X17092" i="1"/>
  <c r="X17088" i="1"/>
  <c r="X17084" i="1"/>
  <c r="X17080" i="1"/>
  <c r="X17076" i="1"/>
  <c r="X17072" i="1"/>
  <c r="X17068" i="1"/>
  <c r="X17064" i="1"/>
  <c r="X17060" i="1"/>
  <c r="X17056" i="1"/>
  <c r="X17052" i="1"/>
  <c r="X17048" i="1"/>
  <c r="X17044" i="1"/>
  <c r="X17040" i="1"/>
  <c r="X17036" i="1"/>
  <c r="X17032" i="1"/>
  <c r="X17028" i="1"/>
  <c r="X17024" i="1"/>
  <c r="X17020" i="1"/>
  <c r="X17016" i="1"/>
  <c r="X17012" i="1"/>
  <c r="X17008" i="1"/>
  <c r="X17004" i="1"/>
  <c r="X17000" i="1"/>
  <c r="X16996" i="1"/>
  <c r="X16992" i="1"/>
  <c r="X16988" i="1"/>
  <c r="X16984" i="1"/>
  <c r="X16980" i="1"/>
  <c r="X16976" i="1"/>
  <c r="X16972" i="1"/>
  <c r="X16968" i="1"/>
  <c r="X16964" i="1"/>
  <c r="X16960" i="1"/>
  <c r="X16956" i="1"/>
  <c r="X16952" i="1"/>
  <c r="X16948" i="1"/>
  <c r="X16944" i="1"/>
  <c r="X16940" i="1"/>
  <c r="X16936" i="1"/>
  <c r="X16932" i="1"/>
  <c r="X16928" i="1"/>
  <c r="X16924" i="1"/>
  <c r="X16920" i="1"/>
  <c r="X16916" i="1"/>
  <c r="X16912" i="1"/>
  <c r="X16908" i="1"/>
  <c r="X16904" i="1"/>
  <c r="X16900" i="1"/>
  <c r="X16896" i="1"/>
  <c r="X16892" i="1"/>
  <c r="X16888" i="1"/>
  <c r="X16884" i="1"/>
  <c r="X16880" i="1"/>
  <c r="X16876" i="1"/>
  <c r="X16872" i="1"/>
  <c r="X16868" i="1"/>
  <c r="X16864" i="1"/>
  <c r="X16860" i="1"/>
  <c r="X16856" i="1"/>
  <c r="X16852" i="1"/>
  <c r="X16848" i="1"/>
  <c r="X16844" i="1"/>
  <c r="X16840" i="1"/>
  <c r="X16836" i="1"/>
  <c r="X16832" i="1"/>
  <c r="X16828" i="1"/>
  <c r="X16824" i="1"/>
  <c r="X16820" i="1"/>
  <c r="X16816" i="1"/>
  <c r="X16812" i="1"/>
  <c r="X16808" i="1"/>
  <c r="X16804" i="1"/>
  <c r="X16800" i="1"/>
  <c r="X16796" i="1"/>
  <c r="X16792" i="1"/>
  <c r="X16788" i="1"/>
  <c r="X16784" i="1"/>
  <c r="X16780" i="1"/>
  <c r="X16776" i="1"/>
  <c r="X16772" i="1"/>
  <c r="X16768" i="1"/>
  <c r="X16764" i="1"/>
  <c r="X16760" i="1"/>
  <c r="X16756" i="1"/>
  <c r="X16752" i="1"/>
  <c r="X16748" i="1"/>
  <c r="X16744" i="1"/>
  <c r="X16740" i="1"/>
  <c r="X16736" i="1"/>
  <c r="X16732" i="1"/>
  <c r="X16728" i="1"/>
  <c r="X16724" i="1"/>
  <c r="X16720" i="1"/>
  <c r="X16716" i="1"/>
  <c r="X16712" i="1"/>
  <c r="X16708" i="1"/>
  <c r="X16704" i="1"/>
  <c r="X16700" i="1"/>
  <c r="X16696" i="1"/>
  <c r="X16692" i="1"/>
  <c r="X16688" i="1"/>
  <c r="X16684" i="1"/>
  <c r="X16680" i="1"/>
  <c r="X16676" i="1"/>
  <c r="X16672" i="1"/>
  <c r="X16668" i="1"/>
  <c r="X16664" i="1"/>
  <c r="X16660" i="1"/>
  <c r="X16656" i="1"/>
  <c r="X16652" i="1"/>
  <c r="X16648" i="1"/>
  <c r="X16644" i="1"/>
  <c r="X16640" i="1"/>
  <c r="X16636" i="1"/>
  <c r="X16632" i="1"/>
  <c r="X16628" i="1"/>
  <c r="X16624" i="1"/>
  <c r="X16620" i="1"/>
  <c r="X16616" i="1"/>
  <c r="X16612" i="1"/>
  <c r="X16608" i="1"/>
  <c r="X16604" i="1"/>
  <c r="X16600" i="1"/>
  <c r="X16596" i="1"/>
  <c r="X16592" i="1"/>
  <c r="X16588" i="1"/>
  <c r="X16584" i="1"/>
  <c r="X16580" i="1"/>
  <c r="X16576" i="1"/>
  <c r="X16572" i="1"/>
  <c r="X16568" i="1"/>
  <c r="X16564" i="1"/>
  <c r="X16560" i="1"/>
  <c r="X16556" i="1"/>
  <c r="X16552" i="1"/>
  <c r="X16548" i="1"/>
  <c r="X16544" i="1"/>
  <c r="X16540" i="1"/>
  <c r="X16536" i="1"/>
  <c r="X16532" i="1"/>
  <c r="X16528" i="1"/>
  <c r="X16524" i="1"/>
  <c r="X16520" i="1"/>
  <c r="X16516" i="1"/>
  <c r="X16512" i="1"/>
  <c r="X16508" i="1"/>
  <c r="X16504" i="1"/>
  <c r="X16500" i="1"/>
  <c r="X16496" i="1"/>
  <c r="X16492" i="1"/>
  <c r="X16488" i="1"/>
  <c r="X16484" i="1"/>
  <c r="X16480" i="1"/>
  <c r="X16476" i="1"/>
  <c r="X16472" i="1"/>
  <c r="X16468" i="1"/>
  <c r="X16464" i="1"/>
  <c r="X16460" i="1"/>
  <c r="X16456" i="1"/>
  <c r="X16452" i="1"/>
  <c r="X16448" i="1"/>
  <c r="X16444" i="1"/>
  <c r="X16440" i="1"/>
  <c r="X16436" i="1"/>
  <c r="X16432" i="1"/>
  <c r="X16428" i="1"/>
  <c r="X16424" i="1"/>
  <c r="X16420" i="1"/>
  <c r="X16416" i="1"/>
  <c r="X16412" i="1"/>
  <c r="X16408" i="1"/>
  <c r="X16404" i="1"/>
  <c r="X16400" i="1"/>
  <c r="X16396" i="1"/>
  <c r="X16392" i="1"/>
  <c r="X16388" i="1"/>
  <c r="X16384" i="1"/>
  <c r="X16380" i="1"/>
  <c r="X16376" i="1"/>
  <c r="X16372" i="1"/>
  <c r="X16368" i="1"/>
  <c r="X16364" i="1"/>
  <c r="X16360" i="1"/>
  <c r="X16356" i="1"/>
  <c r="X16352" i="1"/>
  <c r="X16348" i="1"/>
  <c r="X16344" i="1"/>
  <c r="X16340" i="1"/>
  <c r="X16336" i="1"/>
  <c r="X16332" i="1"/>
  <c r="X16328" i="1"/>
  <c r="X16324" i="1"/>
  <c r="X16320" i="1"/>
  <c r="X16316" i="1"/>
  <c r="X16312" i="1"/>
  <c r="X16308" i="1"/>
  <c r="X16304" i="1"/>
  <c r="X16300" i="1"/>
  <c r="X16296" i="1"/>
  <c r="X16292" i="1"/>
  <c r="X16288" i="1"/>
  <c r="X16284" i="1"/>
  <c r="X16280" i="1"/>
  <c r="X16276" i="1"/>
  <c r="X16272" i="1"/>
  <c r="X16268" i="1"/>
  <c r="X16264" i="1"/>
  <c r="X16260" i="1"/>
  <c r="X16256" i="1"/>
  <c r="X16252" i="1"/>
  <c r="X16248" i="1"/>
  <c r="X16244" i="1"/>
  <c r="X16240" i="1"/>
  <c r="X16236" i="1"/>
  <c r="X16232" i="1"/>
  <c r="X16228" i="1"/>
  <c r="X16224" i="1"/>
  <c r="X16220" i="1"/>
  <c r="X16216" i="1"/>
  <c r="X16212" i="1"/>
  <c r="X16208" i="1"/>
  <c r="X16204" i="1"/>
  <c r="X16200" i="1"/>
  <c r="X16196" i="1"/>
  <c r="X16192" i="1"/>
  <c r="X16188" i="1"/>
  <c r="X16184" i="1"/>
  <c r="X16180" i="1"/>
  <c r="X16176" i="1"/>
  <c r="X16172" i="1"/>
  <c r="X16168" i="1"/>
  <c r="X16164" i="1"/>
  <c r="X16160" i="1"/>
  <c r="X16156" i="1"/>
  <c r="X16152" i="1"/>
  <c r="X16148" i="1"/>
  <c r="X16144" i="1"/>
  <c r="X16140" i="1"/>
  <c r="X16136" i="1"/>
  <c r="X16132" i="1"/>
  <c r="X16128" i="1"/>
  <c r="X16124" i="1"/>
  <c r="X16120" i="1"/>
  <c r="X16116" i="1"/>
  <c r="X16112" i="1"/>
  <c r="X16108" i="1"/>
  <c r="X16104" i="1"/>
  <c r="X16100" i="1"/>
  <c r="X16096" i="1"/>
  <c r="X16092" i="1"/>
  <c r="X16088" i="1"/>
  <c r="X16084" i="1"/>
  <c r="X16080" i="1"/>
  <c r="X16076" i="1"/>
  <c r="X16072" i="1"/>
  <c r="X16068" i="1"/>
  <c r="X16064" i="1"/>
  <c r="X16060" i="1"/>
  <c r="X16056" i="1"/>
  <c r="X16052" i="1"/>
  <c r="X16048" i="1"/>
  <c r="X16044" i="1"/>
  <c r="X16040" i="1"/>
  <c r="X16036" i="1"/>
  <c r="X16032" i="1"/>
  <c r="X16028" i="1"/>
  <c r="X16024" i="1"/>
  <c r="X16020" i="1"/>
  <c r="X16016" i="1"/>
  <c r="X16012" i="1"/>
  <c r="X16008" i="1"/>
  <c r="X16004" i="1"/>
  <c r="X16000" i="1"/>
  <c r="X15996" i="1"/>
  <c r="X15992" i="1"/>
  <c r="X15988" i="1"/>
  <c r="X15984" i="1"/>
  <c r="X15980" i="1"/>
  <c r="X15976" i="1"/>
  <c r="X15972" i="1"/>
  <c r="X15968" i="1"/>
  <c r="X15964" i="1"/>
  <c r="X15960" i="1"/>
  <c r="X15956" i="1"/>
  <c r="X15952" i="1"/>
  <c r="X15948" i="1"/>
  <c r="X15944" i="1"/>
  <c r="X15940" i="1"/>
  <c r="X15936" i="1"/>
  <c r="X15932" i="1"/>
  <c r="X15928" i="1"/>
  <c r="X15924" i="1"/>
  <c r="X15920" i="1"/>
  <c r="X15916" i="1"/>
  <c r="X15912" i="1"/>
  <c r="X15908" i="1"/>
  <c r="X15904" i="1"/>
  <c r="X15900" i="1"/>
  <c r="X15896" i="1"/>
  <c r="X15892" i="1"/>
  <c r="X15888" i="1"/>
  <c r="X15884" i="1"/>
  <c r="X15880" i="1"/>
  <c r="X15876" i="1"/>
  <c r="X15872" i="1"/>
  <c r="X15868" i="1"/>
  <c r="X15864" i="1"/>
  <c r="X15860" i="1"/>
  <c r="X15856" i="1"/>
  <c r="X15852" i="1"/>
  <c r="X15848" i="1"/>
  <c r="X15844" i="1"/>
  <c r="X15840" i="1"/>
  <c r="X15836" i="1"/>
  <c r="X15832" i="1"/>
  <c r="X15828" i="1"/>
  <c r="X15824" i="1"/>
  <c r="X15820" i="1"/>
  <c r="X15816" i="1"/>
  <c r="X15812" i="1"/>
  <c r="X15808" i="1"/>
  <c r="X15804" i="1"/>
  <c r="X15800" i="1"/>
  <c r="X15796" i="1"/>
  <c r="X15792" i="1"/>
  <c r="X15788" i="1"/>
  <c r="X15784" i="1"/>
  <c r="X15780" i="1"/>
  <c r="X15776" i="1"/>
  <c r="X15772" i="1"/>
  <c r="X15768" i="1"/>
  <c r="X15764" i="1"/>
  <c r="X15760" i="1"/>
  <c r="X15756" i="1"/>
  <c r="X15752" i="1"/>
  <c r="X15748" i="1"/>
  <c r="X15744" i="1"/>
  <c r="X15740" i="1"/>
  <c r="X15736" i="1"/>
  <c r="X15732" i="1"/>
  <c r="X15728" i="1"/>
  <c r="X15724" i="1"/>
  <c r="X15720" i="1"/>
  <c r="X15716" i="1"/>
  <c r="X15712" i="1"/>
  <c r="X15708" i="1"/>
  <c r="X15704" i="1"/>
  <c r="X15700" i="1"/>
  <c r="X15696" i="1"/>
  <c r="X15692" i="1"/>
  <c r="X15688" i="1"/>
  <c r="X15684" i="1"/>
  <c r="X15680" i="1"/>
  <c r="X15676" i="1"/>
  <c r="X15672" i="1"/>
  <c r="X15668" i="1"/>
  <c r="X15664" i="1"/>
  <c r="X15660" i="1"/>
  <c r="X15656" i="1"/>
  <c r="X15652" i="1"/>
  <c r="X15648" i="1"/>
  <c r="X15644" i="1"/>
  <c r="X15640" i="1"/>
  <c r="X15636" i="1"/>
  <c r="X15632" i="1"/>
  <c r="X15628" i="1"/>
  <c r="X15624" i="1"/>
  <c r="X15620" i="1"/>
  <c r="X15616" i="1"/>
  <c r="X15612" i="1"/>
  <c r="X15608" i="1"/>
  <c r="X15604" i="1"/>
  <c r="X15600" i="1"/>
  <c r="X15596" i="1"/>
  <c r="X15592" i="1"/>
  <c r="X15588" i="1"/>
  <c r="X15584" i="1"/>
  <c r="X15580" i="1"/>
  <c r="X15576" i="1"/>
  <c r="X15572" i="1"/>
  <c r="X15568" i="1"/>
  <c r="X15564" i="1"/>
  <c r="X15560" i="1"/>
  <c r="X15556" i="1"/>
  <c r="X15552" i="1"/>
  <c r="X15548" i="1"/>
  <c r="X15544" i="1"/>
  <c r="X15540" i="1"/>
  <c r="X15536" i="1"/>
  <c r="X15532" i="1"/>
  <c r="X15528" i="1"/>
  <c r="X15524" i="1"/>
  <c r="X15520" i="1"/>
  <c r="X15516" i="1"/>
  <c r="X15512" i="1"/>
  <c r="X15508" i="1"/>
  <c r="X15504" i="1"/>
  <c r="X15500" i="1"/>
  <c r="X15496" i="1"/>
  <c r="X15492" i="1"/>
  <c r="X15488" i="1"/>
  <c r="X15484" i="1"/>
  <c r="X15480" i="1"/>
  <c r="X15476" i="1"/>
  <c r="X15472" i="1"/>
  <c r="X15468" i="1"/>
  <c r="X15464" i="1"/>
  <c r="X15460" i="1"/>
  <c r="X15456" i="1"/>
  <c r="X15452" i="1"/>
  <c r="X15448" i="1"/>
  <c r="X15444" i="1"/>
  <c r="X15440" i="1"/>
  <c r="X15436" i="1"/>
  <c r="X15432" i="1"/>
  <c r="X15428" i="1"/>
  <c r="X15424" i="1"/>
  <c r="X15420" i="1"/>
  <c r="X15416" i="1"/>
  <c r="X15412" i="1"/>
  <c r="X15408" i="1"/>
  <c r="X15404" i="1"/>
  <c r="X15400" i="1"/>
  <c r="X15396" i="1"/>
  <c r="X15392" i="1"/>
  <c r="X15388" i="1"/>
  <c r="X15384" i="1"/>
  <c r="X15380" i="1"/>
  <c r="X15376" i="1"/>
  <c r="X15372" i="1"/>
  <c r="X15368" i="1"/>
  <c r="X15364" i="1"/>
  <c r="X15360" i="1"/>
  <c r="X15356" i="1"/>
  <c r="X15352" i="1"/>
  <c r="X15348" i="1"/>
  <c r="X15344" i="1"/>
  <c r="X15340" i="1"/>
  <c r="X15336" i="1"/>
  <c r="X15332" i="1"/>
  <c r="X15328" i="1"/>
  <c r="X15324" i="1"/>
  <c r="X15320" i="1"/>
  <c r="X15316" i="1"/>
  <c r="X15312" i="1"/>
  <c r="X15308" i="1"/>
  <c r="X15304" i="1"/>
  <c r="X15300" i="1"/>
  <c r="X15296" i="1"/>
  <c r="X15292" i="1"/>
  <c r="X15288" i="1"/>
  <c r="X15284" i="1"/>
  <c r="X15280" i="1"/>
  <c r="X15276" i="1"/>
  <c r="X15272" i="1"/>
  <c r="X15268" i="1"/>
  <c r="X15264" i="1"/>
  <c r="X15260" i="1"/>
  <c r="X15256" i="1"/>
  <c r="X15252" i="1"/>
  <c r="X15248" i="1"/>
  <c r="X15244" i="1"/>
  <c r="X15240" i="1"/>
  <c r="X15236" i="1"/>
  <c r="X15232" i="1"/>
  <c r="X15228" i="1"/>
  <c r="X15224" i="1"/>
  <c r="X15220" i="1"/>
  <c r="X15216" i="1"/>
  <c r="X15212" i="1"/>
  <c r="X15208" i="1"/>
  <c r="X15204" i="1"/>
  <c r="X15200" i="1"/>
  <c r="X15196" i="1"/>
  <c r="X15192" i="1"/>
  <c r="X15188" i="1"/>
  <c r="X15184" i="1"/>
  <c r="X15180" i="1"/>
  <c r="X15176" i="1"/>
  <c r="X15172" i="1"/>
  <c r="X15168" i="1"/>
  <c r="X15164" i="1"/>
  <c r="X15160" i="1"/>
  <c r="X15156" i="1"/>
  <c r="X15152" i="1"/>
  <c r="X15148" i="1"/>
  <c r="X15144" i="1"/>
  <c r="X15140" i="1"/>
  <c r="X15136" i="1"/>
  <c r="X15132" i="1"/>
  <c r="X15128" i="1"/>
  <c r="X15124" i="1"/>
  <c r="X15120" i="1"/>
  <c r="X15116" i="1"/>
  <c r="X15112" i="1"/>
  <c r="X15108" i="1"/>
  <c r="X15104" i="1"/>
  <c r="X15100" i="1"/>
  <c r="X15096" i="1"/>
  <c r="X15092" i="1"/>
  <c r="X15088" i="1"/>
  <c r="X15084" i="1"/>
  <c r="X15080" i="1"/>
  <c r="X15076" i="1"/>
  <c r="X15072" i="1"/>
  <c r="X15068" i="1"/>
  <c r="X15064" i="1"/>
  <c r="X15060" i="1"/>
  <c r="X15056" i="1"/>
  <c r="X15052" i="1"/>
  <c r="X15048" i="1"/>
  <c r="X15044" i="1"/>
  <c r="X15040" i="1"/>
  <c r="X15036" i="1"/>
  <c r="X15032" i="1"/>
  <c r="X15028" i="1"/>
  <c r="X15024" i="1"/>
  <c r="X15020" i="1"/>
  <c r="X15016" i="1"/>
  <c r="X15012" i="1"/>
  <c r="X15008" i="1"/>
  <c r="X15004" i="1"/>
  <c r="X15000" i="1"/>
  <c r="X14996" i="1"/>
  <c r="X14992" i="1"/>
  <c r="X14988" i="1"/>
  <c r="X14984" i="1"/>
  <c r="X14980" i="1"/>
  <c r="X14976" i="1"/>
  <c r="X14972" i="1"/>
  <c r="X14968" i="1"/>
  <c r="X14964" i="1"/>
  <c r="X14960" i="1"/>
  <c r="X14956" i="1"/>
  <c r="X14952" i="1"/>
  <c r="X14948" i="1"/>
  <c r="X14944" i="1"/>
  <c r="X14940" i="1"/>
  <c r="X14936" i="1"/>
  <c r="X14932" i="1"/>
  <c r="X14928" i="1"/>
  <c r="X14924" i="1"/>
  <c r="X14920" i="1"/>
  <c r="X14916" i="1"/>
  <c r="X14912" i="1"/>
  <c r="X14908" i="1"/>
  <c r="X14904" i="1"/>
  <c r="X14900" i="1"/>
  <c r="X14896" i="1"/>
  <c r="X14892" i="1"/>
  <c r="X14888" i="1"/>
  <c r="X14884" i="1"/>
  <c r="X14880" i="1"/>
  <c r="X14876" i="1"/>
  <c r="X14872" i="1"/>
  <c r="X14868" i="1"/>
  <c r="X14864" i="1"/>
  <c r="X14860" i="1"/>
  <c r="X14856" i="1"/>
  <c r="X14852" i="1"/>
  <c r="X14848" i="1"/>
  <c r="X14844" i="1"/>
  <c r="X14840" i="1"/>
  <c r="X14836" i="1"/>
  <c r="X14832" i="1"/>
  <c r="X14828" i="1"/>
  <c r="X14824" i="1"/>
  <c r="X14820" i="1"/>
  <c r="X14816" i="1"/>
  <c r="X14812" i="1"/>
  <c r="X14808" i="1"/>
  <c r="X14804" i="1"/>
  <c r="X14800" i="1"/>
  <c r="X14796" i="1"/>
  <c r="X14792" i="1"/>
  <c r="X14788" i="1"/>
  <c r="X14784" i="1"/>
  <c r="X14780" i="1"/>
  <c r="X14776" i="1"/>
  <c r="X14772" i="1"/>
  <c r="X14768" i="1"/>
  <c r="X14764" i="1"/>
  <c r="X14760" i="1"/>
  <c r="X14756" i="1"/>
  <c r="X14752" i="1"/>
  <c r="X14748" i="1"/>
  <c r="X14744" i="1"/>
  <c r="X14740" i="1"/>
  <c r="X14736" i="1"/>
  <c r="X14732" i="1"/>
  <c r="X14728" i="1"/>
  <c r="X14724" i="1"/>
  <c r="X14720" i="1"/>
  <c r="X14716" i="1"/>
  <c r="X14712" i="1"/>
  <c r="X14708" i="1"/>
  <c r="X14704" i="1"/>
  <c r="X14700" i="1"/>
  <c r="X14696" i="1"/>
  <c r="X14692" i="1"/>
  <c r="X14688" i="1"/>
  <c r="X14684" i="1"/>
  <c r="X14680" i="1"/>
  <c r="X14676" i="1"/>
  <c r="X14672" i="1"/>
  <c r="X14668" i="1"/>
  <c r="X14664" i="1"/>
  <c r="X14660" i="1"/>
  <c r="X14656" i="1"/>
  <c r="X14652" i="1"/>
  <c r="X14648" i="1"/>
  <c r="X14644" i="1"/>
  <c r="X14640" i="1"/>
  <c r="X14636" i="1"/>
  <c r="X14632" i="1"/>
  <c r="X14628" i="1"/>
  <c r="X14624" i="1"/>
  <c r="X14620" i="1"/>
  <c r="X14616" i="1"/>
  <c r="X14612" i="1"/>
  <c r="X14608" i="1"/>
  <c r="X14604" i="1"/>
  <c r="X14600" i="1"/>
  <c r="X14596" i="1"/>
  <c r="X14592" i="1"/>
  <c r="X14588" i="1"/>
  <c r="X14584" i="1"/>
  <c r="X14580" i="1"/>
  <c r="X14576" i="1"/>
  <c r="X14572" i="1"/>
  <c r="X14568" i="1"/>
  <c r="X14564" i="1"/>
  <c r="X14560" i="1"/>
  <c r="X14556" i="1"/>
  <c r="X14552" i="1"/>
  <c r="X14548" i="1"/>
  <c r="X14544" i="1"/>
  <c r="X14540" i="1"/>
  <c r="X14536" i="1"/>
  <c r="X14532" i="1"/>
  <c r="X14528" i="1"/>
  <c r="X14524" i="1"/>
  <c r="X14520" i="1"/>
  <c r="X14516" i="1"/>
  <c r="X14512" i="1"/>
  <c r="X14508" i="1"/>
  <c r="X14504" i="1"/>
  <c r="X14500" i="1"/>
  <c r="X14496" i="1"/>
  <c r="X14492" i="1"/>
  <c r="X14488" i="1"/>
  <c r="X14484" i="1"/>
  <c r="X14480" i="1"/>
  <c r="X14476" i="1"/>
  <c r="X14472" i="1"/>
  <c r="X14468" i="1"/>
  <c r="X14464" i="1"/>
  <c r="X14460" i="1"/>
  <c r="X14456" i="1"/>
  <c r="X14452" i="1"/>
  <c r="X14448" i="1"/>
  <c r="X14444" i="1"/>
  <c r="X14440" i="1"/>
  <c r="X14436" i="1"/>
  <c r="X14432" i="1"/>
  <c r="X14428" i="1"/>
  <c r="X14424" i="1"/>
  <c r="X14420" i="1"/>
  <c r="X14416" i="1"/>
  <c r="X14412" i="1"/>
  <c r="X14408" i="1"/>
  <c r="X14404" i="1"/>
  <c r="X14400" i="1"/>
  <c r="X14396" i="1"/>
  <c r="X14392" i="1"/>
  <c r="X14388" i="1"/>
  <c r="X14384" i="1"/>
  <c r="X14380" i="1"/>
  <c r="X14376" i="1"/>
  <c r="X14372" i="1"/>
  <c r="X14368" i="1"/>
  <c r="X14364" i="1"/>
  <c r="X14360" i="1"/>
  <c r="X14356" i="1"/>
  <c r="X14352" i="1"/>
  <c r="X14348" i="1"/>
  <c r="X14344" i="1"/>
  <c r="X14340" i="1"/>
  <c r="X14336" i="1"/>
  <c r="X14332" i="1"/>
  <c r="X14328" i="1"/>
  <c r="X14324" i="1"/>
  <c r="X14320" i="1"/>
  <c r="X14316" i="1"/>
  <c r="X14312" i="1"/>
  <c r="X14308" i="1"/>
  <c r="X14304" i="1"/>
  <c r="X14300" i="1"/>
  <c r="X14296" i="1"/>
  <c r="X14292" i="1"/>
  <c r="X14288" i="1"/>
  <c r="X14284" i="1"/>
  <c r="X14280" i="1"/>
  <c r="X14276" i="1"/>
  <c r="X14272" i="1"/>
  <c r="X14268" i="1"/>
  <c r="X14264" i="1"/>
  <c r="X14260" i="1"/>
  <c r="X14256" i="1"/>
  <c r="X14252" i="1"/>
  <c r="X14248" i="1"/>
  <c r="X14244" i="1"/>
  <c r="X14240" i="1"/>
  <c r="X14236" i="1"/>
  <c r="X14232" i="1"/>
  <c r="X14228" i="1"/>
  <c r="X14224" i="1"/>
  <c r="X14220" i="1"/>
  <c r="X14216" i="1"/>
  <c r="X14212" i="1"/>
  <c r="X14208" i="1"/>
  <c r="X14204" i="1"/>
  <c r="X14200" i="1"/>
  <c r="X14196" i="1"/>
  <c r="X14192" i="1"/>
  <c r="X14188" i="1"/>
  <c r="X14184" i="1"/>
  <c r="X14180" i="1"/>
  <c r="X14176" i="1"/>
  <c r="X14172" i="1"/>
  <c r="X14168" i="1"/>
  <c r="X14164" i="1"/>
  <c r="X14160" i="1"/>
  <c r="X14156" i="1"/>
  <c r="X14152" i="1"/>
  <c r="X14148" i="1"/>
  <c r="X14144" i="1"/>
  <c r="X14140" i="1"/>
  <c r="X14136" i="1"/>
  <c r="X14132" i="1"/>
  <c r="X14128" i="1"/>
  <c r="X14124" i="1"/>
  <c r="X14120" i="1"/>
  <c r="X14116" i="1"/>
  <c r="X14112" i="1"/>
  <c r="X14108" i="1"/>
  <c r="X14104" i="1"/>
  <c r="X14100" i="1"/>
  <c r="X14096" i="1"/>
  <c r="X14092" i="1"/>
  <c r="X14088" i="1"/>
  <c r="X14084" i="1"/>
  <c r="X14080" i="1"/>
  <c r="X14076" i="1"/>
  <c r="X14072" i="1"/>
  <c r="X14068" i="1"/>
  <c r="X14064" i="1"/>
  <c r="X14060" i="1"/>
  <c r="X14056" i="1"/>
  <c r="X14052" i="1"/>
  <c r="X14048" i="1"/>
  <c r="X14044" i="1"/>
  <c r="X14040" i="1"/>
  <c r="X14036" i="1"/>
  <c r="X14032" i="1"/>
  <c r="X14028" i="1"/>
  <c r="X14024" i="1"/>
  <c r="X14020" i="1"/>
  <c r="X14016" i="1"/>
  <c r="X14012" i="1"/>
  <c r="X14008" i="1"/>
  <c r="X14004" i="1"/>
  <c r="X14000" i="1"/>
  <c r="X13996" i="1"/>
  <c r="X13992" i="1"/>
  <c r="X13988" i="1"/>
  <c r="X13984" i="1"/>
  <c r="X13980" i="1"/>
  <c r="X13976" i="1"/>
  <c r="X13972" i="1"/>
  <c r="X13968" i="1"/>
  <c r="X13964" i="1"/>
  <c r="X13960" i="1"/>
  <c r="X13956" i="1"/>
  <c r="X13952" i="1"/>
  <c r="X13948" i="1"/>
  <c r="X13944" i="1"/>
  <c r="X13940" i="1"/>
  <c r="X13936" i="1"/>
  <c r="X13932" i="1"/>
  <c r="X13928" i="1"/>
  <c r="X13924" i="1"/>
  <c r="X13920" i="1"/>
  <c r="X13916" i="1"/>
  <c r="X13912" i="1"/>
  <c r="X13908" i="1"/>
  <c r="X13904" i="1"/>
  <c r="X13900" i="1"/>
  <c r="X13896" i="1"/>
  <c r="X13892" i="1"/>
  <c r="X13888" i="1"/>
  <c r="X13884" i="1"/>
  <c r="X13880" i="1"/>
  <c r="X13876" i="1"/>
  <c r="X13872" i="1"/>
  <c r="X13868" i="1"/>
  <c r="X13864" i="1"/>
  <c r="X13860" i="1"/>
  <c r="X13856" i="1"/>
  <c r="X13852" i="1"/>
  <c r="X13848" i="1"/>
  <c r="X13844" i="1"/>
  <c r="X13840" i="1"/>
  <c r="X13836" i="1"/>
  <c r="X13832" i="1"/>
  <c r="X13828" i="1"/>
  <c r="X13824" i="1"/>
  <c r="X13820" i="1"/>
  <c r="X13816" i="1"/>
  <c r="X13812" i="1"/>
  <c r="X13808" i="1"/>
  <c r="X13804" i="1"/>
  <c r="X13800" i="1"/>
  <c r="X13796" i="1"/>
  <c r="X13792" i="1"/>
  <c r="X13788" i="1"/>
  <c r="X13784" i="1"/>
  <c r="X13780" i="1"/>
  <c r="X13776" i="1"/>
  <c r="X13772" i="1"/>
  <c r="X13768" i="1"/>
  <c r="X13764" i="1"/>
  <c r="X13760" i="1"/>
  <c r="X13756" i="1"/>
  <c r="X13752" i="1"/>
  <c r="X13748" i="1"/>
  <c r="X13744" i="1"/>
  <c r="X13740" i="1"/>
  <c r="X13736" i="1"/>
  <c r="X13732" i="1"/>
  <c r="X13728" i="1"/>
  <c r="X13724" i="1"/>
  <c r="X13720" i="1"/>
  <c r="X13716" i="1"/>
  <c r="X13712" i="1"/>
  <c r="X13708" i="1"/>
  <c r="X13704" i="1"/>
  <c r="X13700" i="1"/>
  <c r="X13696" i="1"/>
  <c r="X13692" i="1"/>
  <c r="X13688" i="1"/>
  <c r="X13684" i="1"/>
  <c r="X13680" i="1"/>
  <c r="X13676" i="1"/>
  <c r="X13672" i="1"/>
  <c r="X13668" i="1"/>
  <c r="X13664" i="1"/>
  <c r="X13660" i="1"/>
  <c r="X13656" i="1"/>
  <c r="X13652" i="1"/>
  <c r="X13648" i="1"/>
  <c r="X13644" i="1"/>
  <c r="X13640" i="1"/>
  <c r="X13636" i="1"/>
  <c r="X13632" i="1"/>
  <c r="X13628" i="1"/>
  <c r="X13624" i="1"/>
  <c r="X13620" i="1"/>
  <c r="X13616" i="1"/>
  <c r="X13612" i="1"/>
  <c r="X13608" i="1"/>
  <c r="X13604" i="1"/>
  <c r="X13600" i="1"/>
  <c r="X13596" i="1"/>
  <c r="X13592" i="1"/>
  <c r="X13588" i="1"/>
  <c r="X13584" i="1"/>
  <c r="X13580" i="1"/>
  <c r="X13576" i="1"/>
  <c r="X13572" i="1"/>
  <c r="X13568" i="1"/>
  <c r="X13564" i="1"/>
  <c r="X13560" i="1"/>
  <c r="X13556" i="1"/>
  <c r="X13552" i="1"/>
  <c r="X13548" i="1"/>
  <c r="X13544" i="1"/>
  <c r="X13540" i="1"/>
  <c r="X13536" i="1"/>
  <c r="X13532" i="1"/>
  <c r="X13528" i="1"/>
  <c r="X13524" i="1"/>
  <c r="X13520" i="1"/>
  <c r="X13516" i="1"/>
  <c r="X13512" i="1"/>
  <c r="X13508" i="1"/>
  <c r="X13504" i="1"/>
  <c r="X13500" i="1"/>
  <c r="X13496" i="1"/>
  <c r="X13492" i="1"/>
  <c r="X13488" i="1"/>
  <c r="X13484" i="1"/>
  <c r="X13480" i="1"/>
  <c r="X13476" i="1"/>
  <c r="X13472" i="1"/>
  <c r="X13468" i="1"/>
  <c r="X13464" i="1"/>
  <c r="X13460" i="1"/>
  <c r="X13456" i="1"/>
  <c r="X13452" i="1"/>
  <c r="X13448" i="1"/>
  <c r="X13444" i="1"/>
  <c r="X13440" i="1"/>
  <c r="X13436" i="1"/>
  <c r="X13432" i="1"/>
  <c r="X13428" i="1"/>
  <c r="X13424" i="1"/>
  <c r="X13420" i="1"/>
  <c r="X13416" i="1"/>
  <c r="X13412" i="1"/>
  <c r="X13408" i="1"/>
  <c r="X13404" i="1"/>
  <c r="X13400" i="1"/>
  <c r="X13396" i="1"/>
  <c r="X13392" i="1"/>
  <c r="X13388" i="1"/>
  <c r="X13384" i="1"/>
  <c r="X13380" i="1"/>
  <c r="X13376" i="1"/>
  <c r="X13372" i="1"/>
  <c r="X13368" i="1"/>
  <c r="X13364" i="1"/>
  <c r="X13360" i="1"/>
  <c r="X13356" i="1"/>
  <c r="X13352" i="1"/>
  <c r="X13348" i="1"/>
  <c r="X13344" i="1"/>
  <c r="X13340" i="1"/>
  <c r="X13336" i="1"/>
  <c r="X13332" i="1"/>
  <c r="X13328" i="1"/>
  <c r="X13324" i="1"/>
  <c r="X13320" i="1"/>
  <c r="X13316" i="1"/>
  <c r="X13312" i="1"/>
  <c r="X13308" i="1"/>
  <c r="X13304" i="1"/>
  <c r="X13300" i="1"/>
  <c r="X13296" i="1"/>
  <c r="X13292" i="1"/>
  <c r="X13288" i="1"/>
  <c r="X13284" i="1"/>
  <c r="X13280" i="1"/>
  <c r="X13276" i="1"/>
  <c r="X13272" i="1"/>
  <c r="X13268" i="1"/>
  <c r="X13264" i="1"/>
  <c r="X13260" i="1"/>
  <c r="X13256" i="1"/>
  <c r="X13252" i="1"/>
  <c r="X13248" i="1"/>
  <c r="X13244" i="1"/>
  <c r="X13240" i="1"/>
  <c r="X13236" i="1"/>
  <c r="X13232" i="1"/>
  <c r="X13228" i="1"/>
  <c r="X13224" i="1"/>
  <c r="X13220" i="1"/>
  <c r="X13216" i="1"/>
  <c r="X13212" i="1"/>
  <c r="X13208" i="1"/>
  <c r="X13204" i="1"/>
  <c r="X13200" i="1"/>
  <c r="X13196" i="1"/>
  <c r="X13192" i="1"/>
  <c r="X13188" i="1"/>
  <c r="X13184" i="1"/>
  <c r="X13180" i="1"/>
  <c r="X13176" i="1"/>
  <c r="X13172" i="1"/>
  <c r="X13168" i="1"/>
  <c r="X13164" i="1"/>
  <c r="X13160" i="1"/>
  <c r="X13156" i="1"/>
  <c r="X13152" i="1"/>
  <c r="X13148" i="1"/>
  <c r="X13144" i="1"/>
  <c r="X13140" i="1"/>
  <c r="X13136" i="1"/>
  <c r="X13132" i="1"/>
  <c r="X13128" i="1"/>
  <c r="X13124" i="1"/>
  <c r="X13120" i="1"/>
  <c r="X13116" i="1"/>
  <c r="X13112" i="1"/>
  <c r="X13108" i="1"/>
  <c r="X13104" i="1"/>
  <c r="X13100" i="1"/>
  <c r="X13096" i="1"/>
  <c r="X13092" i="1"/>
  <c r="X13088" i="1"/>
  <c r="X13084" i="1"/>
  <c r="X13080" i="1"/>
  <c r="X13076" i="1"/>
  <c r="X13072" i="1"/>
  <c r="X13068" i="1"/>
  <c r="X13064" i="1"/>
  <c r="X13060" i="1"/>
  <c r="X13056" i="1"/>
  <c r="X13052" i="1"/>
  <c r="X13048" i="1"/>
  <c r="X13044" i="1"/>
  <c r="X13040" i="1"/>
  <c r="X13036" i="1"/>
  <c r="X13032" i="1"/>
  <c r="X13028" i="1"/>
  <c r="X13024" i="1"/>
  <c r="X13020" i="1"/>
  <c r="X13016" i="1"/>
  <c r="X13012" i="1"/>
  <c r="X13008" i="1"/>
  <c r="X13004" i="1"/>
  <c r="X13000" i="1"/>
  <c r="X12996" i="1"/>
  <c r="X12992" i="1"/>
  <c r="X12988" i="1"/>
  <c r="X12984" i="1"/>
  <c r="X12980" i="1"/>
  <c r="X12976" i="1"/>
  <c r="X12972" i="1"/>
  <c r="X12968" i="1"/>
  <c r="X12964" i="1"/>
  <c r="X12960" i="1"/>
  <c r="X12956" i="1"/>
  <c r="X12952" i="1"/>
  <c r="X12948" i="1"/>
  <c r="X12944" i="1"/>
  <c r="X12940" i="1"/>
  <c r="X12936" i="1"/>
  <c r="X12932" i="1"/>
  <c r="X12928" i="1"/>
  <c r="X12924" i="1"/>
  <c r="X12920" i="1"/>
  <c r="X12916" i="1"/>
  <c r="X12912" i="1"/>
  <c r="X12908" i="1"/>
  <c r="X12904" i="1"/>
  <c r="X12900" i="1"/>
  <c r="X12896" i="1"/>
  <c r="X12892" i="1"/>
  <c r="X12888" i="1"/>
  <c r="X12884" i="1"/>
  <c r="X12880" i="1"/>
  <c r="X12876" i="1"/>
  <c r="X12872" i="1"/>
  <c r="X12868" i="1"/>
  <c r="X12864" i="1"/>
  <c r="X12860" i="1"/>
  <c r="X12856" i="1"/>
  <c r="X12852" i="1"/>
  <c r="X12848" i="1"/>
  <c r="X12844" i="1"/>
  <c r="X12840" i="1"/>
  <c r="X12836" i="1"/>
  <c r="X12832" i="1"/>
  <c r="X12828" i="1"/>
  <c r="X12824" i="1"/>
  <c r="X12820" i="1"/>
  <c r="X12816" i="1"/>
  <c r="X12812" i="1"/>
  <c r="X12808" i="1"/>
  <c r="X12804" i="1"/>
  <c r="X12800" i="1"/>
  <c r="X12796" i="1"/>
  <c r="X12792" i="1"/>
  <c r="X12788" i="1"/>
  <c r="X12784" i="1"/>
  <c r="X12780" i="1"/>
  <c r="X12776" i="1"/>
  <c r="X12772" i="1"/>
  <c r="X12768" i="1"/>
  <c r="X12764" i="1"/>
  <c r="X12760" i="1"/>
  <c r="X12756" i="1"/>
  <c r="X12752" i="1"/>
  <c r="X12748" i="1"/>
  <c r="X12744" i="1"/>
  <c r="X12740" i="1"/>
  <c r="X12736" i="1"/>
  <c r="X12732" i="1"/>
  <c r="X12728" i="1"/>
  <c r="X12724" i="1"/>
  <c r="X12720" i="1"/>
  <c r="X12716" i="1"/>
  <c r="X12712" i="1"/>
  <c r="X12708" i="1"/>
  <c r="X12704" i="1"/>
  <c r="X12700" i="1"/>
  <c r="X12696" i="1"/>
  <c r="X12692" i="1"/>
  <c r="X12688" i="1"/>
  <c r="X12684" i="1"/>
  <c r="X12680" i="1"/>
  <c r="X12676" i="1"/>
  <c r="X12672" i="1"/>
  <c r="X12668" i="1"/>
  <c r="X12664" i="1"/>
  <c r="X12660" i="1"/>
  <c r="X12656" i="1"/>
  <c r="X12652" i="1"/>
  <c r="X12648" i="1"/>
  <c r="X12644" i="1"/>
  <c r="X12640" i="1"/>
  <c r="X12636" i="1"/>
  <c r="X12632" i="1"/>
  <c r="X12628" i="1"/>
  <c r="X12624" i="1"/>
  <c r="X12620" i="1"/>
  <c r="X12616" i="1"/>
  <c r="X12612" i="1"/>
  <c r="X12608" i="1"/>
  <c r="X12604" i="1"/>
  <c r="X12600" i="1"/>
  <c r="X12596" i="1"/>
  <c r="X12592" i="1"/>
  <c r="X12588" i="1"/>
  <c r="X12584" i="1"/>
  <c r="X12580" i="1"/>
  <c r="X12576" i="1"/>
  <c r="X12572" i="1"/>
  <c r="X12568" i="1"/>
  <c r="X12564" i="1"/>
  <c r="X12560" i="1"/>
  <c r="X12556" i="1"/>
  <c r="X12552" i="1"/>
  <c r="X12548" i="1"/>
  <c r="X12544" i="1"/>
  <c r="X12540" i="1"/>
  <c r="X12536" i="1"/>
  <c r="X12532" i="1"/>
  <c r="X12528" i="1"/>
  <c r="X12524" i="1"/>
  <c r="X12520" i="1"/>
  <c r="X12516" i="1"/>
  <c r="X12512" i="1"/>
  <c r="X12508" i="1"/>
  <c r="X12504" i="1"/>
  <c r="X12500" i="1"/>
  <c r="X12496" i="1"/>
  <c r="X12492" i="1"/>
  <c r="X12488" i="1"/>
  <c r="X12484" i="1"/>
  <c r="X12480" i="1"/>
  <c r="X12476" i="1"/>
  <c r="X12472" i="1"/>
  <c r="X12468" i="1"/>
  <c r="X12464" i="1"/>
  <c r="X12460" i="1"/>
  <c r="X12456" i="1"/>
  <c r="X12452" i="1"/>
  <c r="X12448" i="1"/>
  <c r="X12444" i="1"/>
  <c r="X12440" i="1"/>
  <c r="X12436" i="1"/>
  <c r="X12432" i="1"/>
  <c r="X12428" i="1"/>
  <c r="X12424" i="1"/>
  <c r="X12420" i="1"/>
  <c r="X12416" i="1"/>
  <c r="X12412" i="1"/>
  <c r="X12408" i="1"/>
  <c r="X12404" i="1"/>
  <c r="X12400" i="1"/>
  <c r="X12396" i="1"/>
  <c r="X12392" i="1"/>
  <c r="X12388" i="1"/>
  <c r="X12384" i="1"/>
  <c r="X12380" i="1"/>
  <c r="X12376" i="1"/>
  <c r="X12372" i="1"/>
  <c r="X12368" i="1"/>
  <c r="X12364" i="1"/>
  <c r="X12360" i="1"/>
  <c r="X12356" i="1"/>
  <c r="X12352" i="1"/>
  <c r="X12348" i="1"/>
  <c r="X12344" i="1"/>
  <c r="X12340" i="1"/>
  <c r="X12336" i="1"/>
  <c r="X12332" i="1"/>
  <c r="X12328" i="1"/>
  <c r="X12324" i="1"/>
  <c r="X12320" i="1"/>
  <c r="X12316" i="1"/>
  <c r="X12312" i="1"/>
  <c r="X12308" i="1"/>
  <c r="X12304" i="1"/>
  <c r="X12300" i="1"/>
  <c r="X12296" i="1"/>
  <c r="X12292" i="1"/>
  <c r="X12288" i="1"/>
  <c r="X12284" i="1"/>
  <c r="X12280" i="1"/>
  <c r="X12276" i="1"/>
  <c r="X12272" i="1"/>
  <c r="X12268" i="1"/>
  <c r="X12264" i="1"/>
  <c r="X12260" i="1"/>
  <c r="X12256" i="1"/>
  <c r="X12252" i="1"/>
  <c r="X12248" i="1"/>
  <c r="X12244" i="1"/>
  <c r="X12240" i="1"/>
  <c r="X12236" i="1"/>
  <c r="X12232" i="1"/>
  <c r="X12228" i="1"/>
  <c r="X12224" i="1"/>
  <c r="X12220" i="1"/>
  <c r="X12216" i="1"/>
  <c r="X12212" i="1"/>
  <c r="X12208" i="1"/>
  <c r="X12204" i="1"/>
  <c r="X12200" i="1"/>
  <c r="X12196" i="1"/>
  <c r="X12192" i="1"/>
  <c r="X12188" i="1"/>
  <c r="X12184" i="1"/>
  <c r="X12180" i="1"/>
  <c r="X12176" i="1"/>
  <c r="X12172" i="1"/>
  <c r="X12168" i="1"/>
  <c r="X12164" i="1"/>
  <c r="X12160" i="1"/>
  <c r="X12156" i="1"/>
  <c r="X12152" i="1"/>
  <c r="X12148" i="1"/>
  <c r="X12144" i="1"/>
  <c r="X12140" i="1"/>
  <c r="X12136" i="1"/>
  <c r="X12132" i="1"/>
  <c r="X12128" i="1"/>
  <c r="X12124" i="1"/>
  <c r="X12120" i="1"/>
  <c r="X12116" i="1"/>
  <c r="X12112" i="1"/>
  <c r="X12108" i="1"/>
  <c r="X12104" i="1"/>
  <c r="X12100" i="1"/>
  <c r="X12096" i="1"/>
  <c r="X12092" i="1"/>
  <c r="X12088" i="1"/>
  <c r="X12084" i="1"/>
  <c r="X12080" i="1"/>
  <c r="X12076" i="1"/>
  <c r="X12072" i="1"/>
  <c r="X12068" i="1"/>
  <c r="X12064" i="1"/>
  <c r="X12060" i="1"/>
  <c r="X12056" i="1"/>
  <c r="X12052" i="1"/>
  <c r="X12048" i="1"/>
  <c r="X12044" i="1"/>
  <c r="X12040" i="1"/>
  <c r="X12036" i="1"/>
  <c r="X12032" i="1"/>
  <c r="X12028" i="1"/>
  <c r="X12024" i="1"/>
  <c r="X12020" i="1"/>
  <c r="X12016" i="1"/>
  <c r="X12012" i="1"/>
  <c r="X12008" i="1"/>
  <c r="X12004" i="1"/>
  <c r="X12000" i="1"/>
  <c r="X11996" i="1"/>
  <c r="X11992" i="1"/>
  <c r="X11988" i="1"/>
  <c r="X11984" i="1"/>
  <c r="X11980" i="1"/>
  <c r="X11976" i="1"/>
  <c r="X11972" i="1"/>
  <c r="X11968" i="1"/>
  <c r="X11964" i="1"/>
  <c r="X11960" i="1"/>
  <c r="X11956" i="1"/>
  <c r="X11952" i="1"/>
  <c r="X11948" i="1"/>
  <c r="X11944" i="1"/>
  <c r="X11940" i="1"/>
  <c r="X11936" i="1"/>
  <c r="X11932" i="1"/>
  <c r="X11928" i="1"/>
  <c r="X11924" i="1"/>
  <c r="X11920" i="1"/>
  <c r="X11916" i="1"/>
  <c r="X11912" i="1"/>
  <c r="X11908" i="1"/>
  <c r="X11904" i="1"/>
  <c r="X11900" i="1"/>
  <c r="X11896" i="1"/>
  <c r="X11892" i="1"/>
  <c r="X11888" i="1"/>
  <c r="X11884" i="1"/>
  <c r="X11880" i="1"/>
  <c r="X11876" i="1"/>
  <c r="X11872" i="1"/>
  <c r="X11868" i="1"/>
  <c r="X11864" i="1"/>
  <c r="X11860" i="1"/>
  <c r="X11856" i="1"/>
  <c r="X11852" i="1"/>
  <c r="X11848" i="1"/>
  <c r="X11844" i="1"/>
  <c r="X11840" i="1"/>
  <c r="X11836" i="1"/>
  <c r="X11832" i="1"/>
  <c r="X11828" i="1"/>
  <c r="X11824" i="1"/>
  <c r="X11820" i="1"/>
  <c r="X11816" i="1"/>
  <c r="X11812" i="1"/>
  <c r="X11808" i="1"/>
  <c r="X11804" i="1"/>
  <c r="X11800" i="1"/>
  <c r="X11796" i="1"/>
  <c r="X11792" i="1"/>
  <c r="X11788" i="1"/>
  <c r="X11784" i="1"/>
  <c r="X11780" i="1"/>
  <c r="X11776" i="1"/>
  <c r="X11772" i="1"/>
  <c r="X11768" i="1"/>
  <c r="X11764" i="1"/>
  <c r="X11760" i="1"/>
  <c r="X11756" i="1"/>
  <c r="X11752" i="1"/>
  <c r="X11748" i="1"/>
  <c r="X11744" i="1"/>
  <c r="X11740" i="1"/>
  <c r="X11736" i="1"/>
  <c r="X11732" i="1"/>
  <c r="X11728" i="1"/>
  <c r="X11724" i="1"/>
  <c r="X11720" i="1"/>
  <c r="X11716" i="1"/>
  <c r="X11712" i="1"/>
  <c r="X11708" i="1"/>
  <c r="X11704" i="1"/>
  <c r="X11700" i="1"/>
  <c r="X11696" i="1"/>
  <c r="X11692" i="1"/>
  <c r="X11688" i="1"/>
  <c r="X11684" i="1"/>
  <c r="X11680" i="1"/>
  <c r="X11676" i="1"/>
  <c r="X11672" i="1"/>
  <c r="X11668" i="1"/>
  <c r="X11664" i="1"/>
  <c r="X11660" i="1"/>
  <c r="X11656" i="1"/>
  <c r="X11652" i="1"/>
  <c r="X11648" i="1"/>
  <c r="X11644" i="1"/>
  <c r="X11640" i="1"/>
  <c r="X11636" i="1"/>
  <c r="X11632" i="1"/>
  <c r="X11628" i="1"/>
  <c r="X11624" i="1"/>
  <c r="X11620" i="1"/>
  <c r="X11616" i="1"/>
  <c r="X11612" i="1"/>
  <c r="X11608" i="1"/>
  <c r="X11604" i="1"/>
  <c r="X11600" i="1"/>
  <c r="X11596" i="1"/>
  <c r="X11592" i="1"/>
  <c r="X11588" i="1"/>
  <c r="X11584" i="1"/>
  <c r="X11580" i="1"/>
  <c r="X11576" i="1"/>
  <c r="X11572" i="1"/>
  <c r="X11568" i="1"/>
  <c r="X11564" i="1"/>
  <c r="X11560" i="1"/>
  <c r="X11556" i="1"/>
  <c r="X11552" i="1"/>
  <c r="X11548" i="1"/>
  <c r="X11544" i="1"/>
  <c r="X11540" i="1"/>
  <c r="X11536" i="1"/>
  <c r="X11532" i="1"/>
  <c r="X11528" i="1"/>
  <c r="X11524" i="1"/>
  <c r="X11520" i="1"/>
  <c r="X11516" i="1"/>
  <c r="X11512" i="1"/>
  <c r="X11508" i="1"/>
  <c r="X11504" i="1"/>
  <c r="X11500" i="1"/>
  <c r="X11496" i="1"/>
  <c r="X11492" i="1"/>
  <c r="X11488" i="1"/>
  <c r="X11484" i="1"/>
  <c r="X11480" i="1"/>
  <c r="X11476" i="1"/>
  <c r="X11472" i="1"/>
  <c r="X11468" i="1"/>
  <c r="X11464" i="1"/>
  <c r="X11460" i="1"/>
  <c r="X11456" i="1"/>
  <c r="X11452" i="1"/>
  <c r="X11448" i="1"/>
  <c r="X11444" i="1"/>
  <c r="X11440" i="1"/>
  <c r="X11436" i="1"/>
  <c r="X11432" i="1"/>
  <c r="X11428" i="1"/>
  <c r="X11424" i="1"/>
  <c r="X11420" i="1"/>
  <c r="X11416" i="1"/>
  <c r="X11412" i="1"/>
  <c r="X11408" i="1"/>
  <c r="X11404" i="1"/>
  <c r="X11400" i="1"/>
  <c r="X11396" i="1"/>
  <c r="X11392" i="1"/>
  <c r="X11388" i="1"/>
  <c r="X11384" i="1"/>
  <c r="X11380" i="1"/>
  <c r="X11376" i="1"/>
  <c r="X11372" i="1"/>
  <c r="X11368" i="1"/>
  <c r="X11364" i="1"/>
  <c r="X11360" i="1"/>
  <c r="X11356" i="1"/>
  <c r="X11352" i="1"/>
  <c r="X11348" i="1"/>
  <c r="X11344" i="1"/>
  <c r="X11340" i="1"/>
  <c r="X11336" i="1"/>
  <c r="X11332" i="1"/>
  <c r="X11328" i="1"/>
  <c r="X11324" i="1"/>
  <c r="X11320" i="1"/>
  <c r="X11316" i="1"/>
  <c r="X11312" i="1"/>
  <c r="X11308" i="1"/>
  <c r="X11304" i="1"/>
  <c r="X11300" i="1"/>
  <c r="X11296" i="1"/>
  <c r="X11292" i="1"/>
  <c r="X11288" i="1"/>
  <c r="X11284" i="1"/>
  <c r="X11280" i="1"/>
  <c r="X11276" i="1"/>
  <c r="X11272" i="1"/>
  <c r="X11268" i="1"/>
  <c r="X11264" i="1"/>
  <c r="X11260" i="1"/>
  <c r="X11256" i="1"/>
  <c r="X11252" i="1"/>
  <c r="X11248" i="1"/>
  <c r="X11244" i="1"/>
  <c r="X11240" i="1"/>
  <c r="X11236" i="1"/>
  <c r="X11232" i="1"/>
  <c r="X11228" i="1"/>
  <c r="X11224" i="1"/>
  <c r="X11220" i="1"/>
  <c r="X11216" i="1"/>
  <c r="X11212" i="1"/>
  <c r="X11208" i="1"/>
  <c r="X11204" i="1"/>
  <c r="X11200" i="1"/>
  <c r="X11196" i="1"/>
  <c r="X11192" i="1"/>
  <c r="X11188" i="1"/>
  <c r="X11184" i="1"/>
  <c r="X11180" i="1"/>
  <c r="X11176" i="1"/>
  <c r="X11172" i="1"/>
  <c r="X11168" i="1"/>
  <c r="X11164" i="1"/>
  <c r="X11160" i="1"/>
  <c r="X11156" i="1"/>
  <c r="X11152" i="1"/>
  <c r="X11148" i="1"/>
  <c r="X11144" i="1"/>
  <c r="X11140" i="1"/>
  <c r="X11136" i="1"/>
  <c r="X11132" i="1"/>
  <c r="X11128" i="1"/>
  <c r="X11124" i="1"/>
  <c r="X11120" i="1"/>
  <c r="X11116" i="1"/>
  <c r="X11112" i="1"/>
  <c r="X11108" i="1"/>
  <c r="X11104" i="1"/>
  <c r="X11100" i="1"/>
  <c r="X11096" i="1"/>
  <c r="X11092" i="1"/>
  <c r="X11088" i="1"/>
  <c r="X11084" i="1"/>
  <c r="X11080" i="1"/>
  <c r="X11076" i="1"/>
  <c r="X11072" i="1"/>
  <c r="X11068" i="1"/>
  <c r="X11064" i="1"/>
  <c r="X11060" i="1"/>
  <c r="X11056" i="1"/>
  <c r="X11052" i="1"/>
  <c r="X11048" i="1"/>
  <c r="X11044" i="1"/>
  <c r="X11040" i="1"/>
  <c r="X11036" i="1"/>
  <c r="X11032" i="1"/>
  <c r="X11028" i="1"/>
  <c r="X11024" i="1"/>
  <c r="X11020" i="1"/>
  <c r="X11016" i="1"/>
  <c r="X11012" i="1"/>
  <c r="X11008" i="1"/>
  <c r="X11004" i="1"/>
  <c r="X11000" i="1"/>
  <c r="X10996" i="1"/>
  <c r="X10992" i="1"/>
  <c r="X10988" i="1"/>
  <c r="X10984" i="1"/>
  <c r="X10980" i="1"/>
  <c r="X10976" i="1"/>
  <c r="X10972" i="1"/>
  <c r="X10968" i="1"/>
  <c r="X10964" i="1"/>
  <c r="X10960" i="1"/>
  <c r="X10956" i="1"/>
  <c r="X10952" i="1"/>
  <c r="X10948" i="1"/>
  <c r="X10944" i="1"/>
  <c r="X10940" i="1"/>
  <c r="X10936" i="1"/>
  <c r="X10932" i="1"/>
  <c r="X10928" i="1"/>
  <c r="X10924" i="1"/>
  <c r="X10920" i="1"/>
  <c r="X10916" i="1"/>
  <c r="X10912" i="1"/>
  <c r="X10908" i="1"/>
  <c r="X10904" i="1"/>
  <c r="X10900" i="1"/>
  <c r="X10896" i="1"/>
  <c r="X10892" i="1"/>
  <c r="X10888" i="1"/>
  <c r="X10884" i="1"/>
  <c r="X10880" i="1"/>
  <c r="X10876" i="1"/>
  <c r="X10872" i="1"/>
  <c r="X10868" i="1"/>
  <c r="X10864" i="1"/>
  <c r="X10860" i="1"/>
  <c r="X10856" i="1"/>
  <c r="X10852" i="1"/>
  <c r="X10848" i="1"/>
  <c r="X10844" i="1"/>
  <c r="X10840" i="1"/>
  <c r="X10836" i="1"/>
  <c r="X10832" i="1"/>
  <c r="X10828" i="1"/>
  <c r="X10824" i="1"/>
  <c r="X10820" i="1"/>
  <c r="X10816" i="1"/>
  <c r="X10812" i="1"/>
  <c r="X10808" i="1"/>
  <c r="X10804" i="1"/>
  <c r="X10800" i="1"/>
  <c r="X10796" i="1"/>
  <c r="X10792" i="1"/>
  <c r="X10788" i="1"/>
  <c r="X10784" i="1"/>
  <c r="X10780" i="1"/>
  <c r="X10776" i="1"/>
  <c r="X10772" i="1"/>
  <c r="X10768" i="1"/>
  <c r="X10764" i="1"/>
  <c r="X10760" i="1"/>
  <c r="X10756" i="1"/>
  <c r="X10752" i="1"/>
  <c r="X10748" i="1"/>
  <c r="X10744" i="1"/>
  <c r="X10740" i="1"/>
  <c r="X10736" i="1"/>
  <c r="X10732" i="1"/>
  <c r="X10728" i="1"/>
  <c r="X10724" i="1"/>
  <c r="X10720" i="1"/>
  <c r="X10716" i="1"/>
  <c r="X10712" i="1"/>
  <c r="X10708" i="1"/>
  <c r="X10704" i="1"/>
  <c r="X10700" i="1"/>
  <c r="X10696" i="1"/>
  <c r="X10692" i="1"/>
  <c r="X10688" i="1"/>
  <c r="X10684" i="1"/>
  <c r="X10680" i="1"/>
  <c r="X10676" i="1"/>
  <c r="X10672" i="1"/>
  <c r="X10668" i="1"/>
  <c r="X10664" i="1"/>
  <c r="X10660" i="1"/>
  <c r="X10656" i="1"/>
  <c r="X10652" i="1"/>
  <c r="X10648" i="1"/>
  <c r="X10644" i="1"/>
  <c r="X10640" i="1"/>
  <c r="X10636" i="1"/>
  <c r="X10632" i="1"/>
  <c r="X10628" i="1"/>
  <c r="X10624" i="1"/>
  <c r="X10620" i="1"/>
  <c r="X10616" i="1"/>
  <c r="X10612" i="1"/>
  <c r="X10608" i="1"/>
  <c r="X10604" i="1"/>
  <c r="X10600" i="1"/>
  <c r="X10596" i="1"/>
  <c r="X10592" i="1"/>
  <c r="X10588" i="1"/>
  <c r="X10584" i="1"/>
  <c r="X10580" i="1"/>
  <c r="X10576" i="1"/>
  <c r="X10572" i="1"/>
  <c r="X10568" i="1"/>
  <c r="X10564" i="1"/>
  <c r="X10560" i="1"/>
  <c r="X10556" i="1"/>
  <c r="X10552" i="1"/>
  <c r="X10548" i="1"/>
  <c r="X10544" i="1"/>
  <c r="X10540" i="1"/>
  <c r="X10536" i="1"/>
  <c r="X10532" i="1"/>
  <c r="X10528" i="1"/>
  <c r="X10524" i="1"/>
  <c r="X10520" i="1"/>
  <c r="X10516" i="1"/>
  <c r="X10512" i="1"/>
  <c r="X10508" i="1"/>
  <c r="X10504" i="1"/>
  <c r="X10500" i="1"/>
  <c r="X10496" i="1"/>
  <c r="X10492" i="1"/>
  <c r="X10488" i="1"/>
  <c r="X10484" i="1"/>
  <c r="X10480" i="1"/>
  <c r="X10476" i="1"/>
  <c r="X10472" i="1"/>
  <c r="X10468" i="1"/>
  <c r="X10464" i="1"/>
  <c r="X10460" i="1"/>
  <c r="X10456" i="1"/>
  <c r="X10452" i="1"/>
  <c r="X10448" i="1"/>
  <c r="X10444" i="1"/>
  <c r="X10440" i="1"/>
  <c r="X10436" i="1"/>
  <c r="X10432" i="1"/>
  <c r="X10428" i="1"/>
  <c r="X10424" i="1"/>
  <c r="X10420" i="1"/>
  <c r="X10416" i="1"/>
  <c r="X10412" i="1"/>
  <c r="X10408" i="1"/>
  <c r="X10404" i="1"/>
  <c r="X10400" i="1"/>
  <c r="X10396" i="1"/>
  <c r="X10392" i="1"/>
  <c r="X10388" i="1"/>
  <c r="X10384" i="1"/>
  <c r="X10380" i="1"/>
  <c r="X10376" i="1"/>
  <c r="X10372" i="1"/>
  <c r="X10368" i="1"/>
  <c r="X10364" i="1"/>
  <c r="X10360" i="1"/>
  <c r="X10356" i="1"/>
  <c r="X10352" i="1"/>
  <c r="X10348" i="1"/>
  <c r="X10344" i="1"/>
  <c r="X10340" i="1"/>
  <c r="X10336" i="1"/>
  <c r="X10332" i="1"/>
  <c r="X10328" i="1"/>
  <c r="X10324" i="1"/>
  <c r="X10320" i="1"/>
  <c r="X10316" i="1"/>
  <c r="X10312" i="1"/>
  <c r="X10308" i="1"/>
  <c r="X10304" i="1"/>
  <c r="X10300" i="1"/>
  <c r="X10296" i="1"/>
  <c r="X10292" i="1"/>
  <c r="X10288" i="1"/>
  <c r="X10284" i="1"/>
  <c r="X10280" i="1"/>
  <c r="X10276" i="1"/>
  <c r="X10272" i="1"/>
  <c r="X10268" i="1"/>
  <c r="X10264" i="1"/>
  <c r="X10260" i="1"/>
  <c r="X10256" i="1"/>
  <c r="X10252" i="1"/>
  <c r="X10248" i="1"/>
  <c r="X10244" i="1"/>
  <c r="X10240" i="1"/>
  <c r="X10236" i="1"/>
  <c r="X10232" i="1"/>
  <c r="X10228" i="1"/>
  <c r="X10224" i="1"/>
  <c r="X10220" i="1"/>
  <c r="X10216" i="1"/>
  <c r="X10212" i="1"/>
  <c r="X10208" i="1"/>
  <c r="X10204" i="1"/>
  <c r="X10200" i="1"/>
  <c r="X10196" i="1"/>
  <c r="X10192" i="1"/>
  <c r="X10188" i="1"/>
  <c r="X10184" i="1"/>
  <c r="X10180" i="1"/>
  <c r="X10176" i="1"/>
  <c r="X10172" i="1"/>
  <c r="X10168" i="1"/>
  <c r="X10164" i="1"/>
  <c r="X10160" i="1"/>
  <c r="X10156" i="1"/>
  <c r="X10152" i="1"/>
  <c r="X10148" i="1"/>
  <c r="X10144" i="1"/>
  <c r="X10140" i="1"/>
  <c r="X10136" i="1"/>
  <c r="X10132" i="1"/>
  <c r="X10128" i="1"/>
  <c r="X10124" i="1"/>
  <c r="X10120" i="1"/>
  <c r="X10116" i="1"/>
  <c r="X10112" i="1"/>
  <c r="X10108" i="1"/>
  <c r="X10104" i="1"/>
  <c r="X10100" i="1"/>
  <c r="X10096" i="1"/>
  <c r="X10092" i="1"/>
  <c r="X10088" i="1"/>
  <c r="X10084" i="1"/>
  <c r="X10080" i="1"/>
  <c r="X10076" i="1"/>
  <c r="X10072" i="1"/>
  <c r="X10068" i="1"/>
  <c r="X10064" i="1"/>
  <c r="X10060" i="1"/>
  <c r="X10056" i="1"/>
  <c r="X10052" i="1"/>
  <c r="X10048" i="1"/>
  <c r="X10044" i="1"/>
  <c r="X10040" i="1"/>
  <c r="X10036" i="1"/>
  <c r="X10032" i="1"/>
  <c r="X10028" i="1"/>
  <c r="X10024" i="1"/>
  <c r="X10020" i="1"/>
  <c r="X10016" i="1"/>
  <c r="X10012" i="1"/>
  <c r="X10008" i="1"/>
  <c r="X10004" i="1"/>
  <c r="X10000" i="1"/>
  <c r="X9996" i="1"/>
  <c r="X9992" i="1"/>
  <c r="X9988" i="1"/>
  <c r="X9984" i="1"/>
  <c r="X9980" i="1"/>
  <c r="X9976" i="1"/>
  <c r="X9972" i="1"/>
  <c r="X9968" i="1"/>
  <c r="X9964" i="1"/>
  <c r="X9960" i="1"/>
  <c r="X9956" i="1"/>
  <c r="X9952" i="1"/>
  <c r="X9948" i="1"/>
  <c r="X9944" i="1"/>
  <c r="X9940" i="1"/>
  <c r="X9936" i="1"/>
  <c r="X9932" i="1"/>
  <c r="X9928" i="1"/>
  <c r="X9924" i="1"/>
  <c r="X9920" i="1"/>
  <c r="X9916" i="1"/>
  <c r="X9912" i="1"/>
  <c r="X9908" i="1"/>
  <c r="X9904" i="1"/>
  <c r="X9900" i="1"/>
  <c r="X9896" i="1"/>
  <c r="X9892" i="1"/>
  <c r="X9888" i="1"/>
  <c r="X9884" i="1"/>
  <c r="X9880" i="1"/>
  <c r="X9876" i="1"/>
  <c r="X9872" i="1"/>
  <c r="X9868" i="1"/>
  <c r="X9864" i="1"/>
  <c r="X9860" i="1"/>
  <c r="X9856" i="1"/>
  <c r="X9852" i="1"/>
  <c r="X9848" i="1"/>
  <c r="X9844" i="1"/>
  <c r="X9840" i="1"/>
  <c r="X9836" i="1"/>
  <c r="X9832" i="1"/>
  <c r="X9828" i="1"/>
  <c r="X9824" i="1"/>
  <c r="X9820" i="1"/>
  <c r="X9816" i="1"/>
  <c r="X9812" i="1"/>
  <c r="X9808" i="1"/>
  <c r="X9804" i="1"/>
  <c r="X9800" i="1"/>
  <c r="X9796" i="1"/>
  <c r="X9792" i="1"/>
  <c r="X9788" i="1"/>
  <c r="X9784" i="1"/>
  <c r="X9780" i="1"/>
  <c r="X9776" i="1"/>
  <c r="X9772" i="1"/>
  <c r="X9768" i="1"/>
  <c r="X9764" i="1"/>
  <c r="X9760" i="1"/>
  <c r="X9756" i="1"/>
  <c r="X9752" i="1"/>
  <c r="X9748" i="1"/>
  <c r="X9744" i="1"/>
  <c r="X9740" i="1"/>
  <c r="X9736" i="1"/>
  <c r="X9732" i="1"/>
  <c r="X9728" i="1"/>
  <c r="X9724" i="1"/>
  <c r="X9720" i="1"/>
  <c r="X9716" i="1"/>
  <c r="X9712" i="1"/>
  <c r="X9708" i="1"/>
  <c r="X9704" i="1"/>
  <c r="X9700" i="1"/>
  <c r="X9696" i="1"/>
  <c r="X9692" i="1"/>
  <c r="X9688" i="1"/>
  <c r="X9684" i="1"/>
  <c r="X9680" i="1"/>
  <c r="X9676" i="1"/>
  <c r="X9672" i="1"/>
  <c r="X9668" i="1"/>
  <c r="X9664" i="1"/>
  <c r="X9660" i="1"/>
  <c r="X9656" i="1"/>
  <c r="X9652" i="1"/>
  <c r="X9648" i="1"/>
  <c r="X9644" i="1"/>
  <c r="X9640" i="1"/>
  <c r="X9636" i="1"/>
  <c r="X9632" i="1"/>
  <c r="X9628" i="1"/>
  <c r="X9624" i="1"/>
  <c r="X9620" i="1"/>
  <c r="X9616" i="1"/>
  <c r="X9612" i="1"/>
  <c r="X9608" i="1"/>
  <c r="X9604" i="1"/>
  <c r="X9600" i="1"/>
  <c r="X9596" i="1"/>
  <c r="X9592" i="1"/>
  <c r="X9588" i="1"/>
  <c r="X9584" i="1"/>
  <c r="X9580" i="1"/>
  <c r="X9576" i="1"/>
  <c r="X9572" i="1"/>
  <c r="X9568" i="1"/>
  <c r="X9564" i="1"/>
  <c r="X9560" i="1"/>
  <c r="X9556" i="1"/>
  <c r="X9552" i="1"/>
  <c r="X9548" i="1"/>
  <c r="X9544" i="1"/>
  <c r="X9540" i="1"/>
  <c r="X9536" i="1"/>
  <c r="X9532" i="1"/>
  <c r="X9528" i="1"/>
  <c r="X9524" i="1"/>
  <c r="X9520" i="1"/>
  <c r="X9516" i="1"/>
  <c r="X9512" i="1"/>
  <c r="X9508" i="1"/>
  <c r="X9504" i="1"/>
  <c r="X9500" i="1"/>
  <c r="X9496" i="1"/>
  <c r="X9492" i="1"/>
  <c r="X9488" i="1"/>
  <c r="X9484" i="1"/>
  <c r="X9480" i="1"/>
  <c r="X9476" i="1"/>
  <c r="X9472" i="1"/>
  <c r="X9468" i="1"/>
  <c r="X9464" i="1"/>
  <c r="X9460" i="1"/>
  <c r="X9456" i="1"/>
  <c r="X9452" i="1"/>
  <c r="X9448" i="1"/>
  <c r="X9444" i="1"/>
  <c r="X9440" i="1"/>
  <c r="X9436" i="1"/>
  <c r="X9432" i="1"/>
  <c r="X9428" i="1"/>
  <c r="X9424" i="1"/>
  <c r="X9420" i="1"/>
  <c r="X9416" i="1"/>
  <c r="X9412" i="1"/>
  <c r="X9408" i="1"/>
  <c r="X9404" i="1"/>
  <c r="X9400" i="1"/>
  <c r="X9396" i="1"/>
  <c r="X9392" i="1"/>
  <c r="X9388" i="1"/>
  <c r="X9384" i="1"/>
  <c r="X9380" i="1"/>
  <c r="X9376" i="1"/>
  <c r="X9372" i="1"/>
  <c r="X9368" i="1"/>
  <c r="X9364" i="1"/>
  <c r="X9360" i="1"/>
  <c r="X9356" i="1"/>
  <c r="X9352" i="1"/>
  <c r="X9348" i="1"/>
  <c r="X9344" i="1"/>
  <c r="X9340" i="1"/>
  <c r="X9336" i="1"/>
  <c r="X9332" i="1"/>
  <c r="X9328" i="1"/>
  <c r="X9324" i="1"/>
  <c r="X9320" i="1"/>
  <c r="X9316" i="1"/>
  <c r="X9312" i="1"/>
  <c r="X9308" i="1"/>
  <c r="X9304" i="1"/>
  <c r="X9300" i="1"/>
  <c r="X9296" i="1"/>
  <c r="X9292" i="1"/>
  <c r="X9288" i="1"/>
  <c r="X9284" i="1"/>
  <c r="X9280" i="1"/>
  <c r="X9276" i="1"/>
  <c r="X9272" i="1"/>
  <c r="X9268" i="1"/>
  <c r="X9264" i="1"/>
  <c r="X9260" i="1"/>
  <c r="X9256" i="1"/>
  <c r="X9252" i="1"/>
  <c r="X9248" i="1"/>
  <c r="X9244" i="1"/>
  <c r="X9240" i="1"/>
  <c r="X9236" i="1"/>
  <c r="X9232" i="1"/>
  <c r="X9228" i="1"/>
  <c r="X9224" i="1"/>
  <c r="X9220" i="1"/>
  <c r="X9216" i="1"/>
  <c r="X9212" i="1"/>
  <c r="X9208" i="1"/>
  <c r="X9204" i="1"/>
  <c r="X9200" i="1"/>
  <c r="X9196" i="1"/>
  <c r="X9192" i="1"/>
  <c r="X9188" i="1"/>
  <c r="X9184" i="1"/>
  <c r="X9180" i="1"/>
  <c r="X9176" i="1"/>
  <c r="X9172" i="1"/>
  <c r="X9168" i="1"/>
  <c r="X9164" i="1"/>
  <c r="X9160" i="1"/>
  <c r="X9156" i="1"/>
  <c r="X9152" i="1"/>
  <c r="X9148" i="1"/>
  <c r="X9144" i="1"/>
  <c r="X9140" i="1"/>
  <c r="X9136" i="1"/>
  <c r="X9132" i="1"/>
  <c r="X9128" i="1"/>
  <c r="X9124" i="1"/>
  <c r="X9120" i="1"/>
  <c r="X9116" i="1"/>
  <c r="X9112" i="1"/>
  <c r="X9108" i="1"/>
  <c r="X9104" i="1"/>
  <c r="X9100" i="1"/>
  <c r="X9096" i="1"/>
  <c r="X9092" i="1"/>
  <c r="X9088" i="1"/>
  <c r="X9084" i="1"/>
  <c r="X9080" i="1"/>
  <c r="X9076" i="1"/>
  <c r="X9072" i="1"/>
  <c r="X9068" i="1"/>
  <c r="X9064" i="1"/>
  <c r="X9060" i="1"/>
  <c r="X9056" i="1"/>
  <c r="X9052" i="1"/>
  <c r="X9048" i="1"/>
  <c r="X9044" i="1"/>
  <c r="X9040" i="1"/>
  <c r="X9036" i="1"/>
  <c r="X9032" i="1"/>
  <c r="X9028" i="1"/>
  <c r="X9024" i="1"/>
  <c r="X9020" i="1"/>
  <c r="X9016" i="1"/>
  <c r="X9012" i="1"/>
  <c r="X9008" i="1"/>
  <c r="X9004" i="1"/>
  <c r="X9000" i="1"/>
  <c r="X8996" i="1"/>
  <c r="X8992" i="1"/>
  <c r="X8988" i="1"/>
  <c r="X8984" i="1"/>
  <c r="X8980" i="1"/>
  <c r="X8976" i="1"/>
  <c r="X8972" i="1"/>
  <c r="X8968" i="1"/>
  <c r="X8964" i="1"/>
  <c r="X8960" i="1"/>
  <c r="X8956" i="1"/>
  <c r="X8952" i="1"/>
  <c r="X8948" i="1"/>
  <c r="X8944" i="1"/>
  <c r="X8940" i="1"/>
  <c r="X8936" i="1"/>
  <c r="X8932" i="1"/>
  <c r="X8928" i="1"/>
  <c r="X8924" i="1"/>
  <c r="X8920" i="1"/>
  <c r="X8916" i="1"/>
  <c r="X8912" i="1"/>
  <c r="X8908" i="1"/>
  <c r="X8904" i="1"/>
  <c r="X8900" i="1"/>
  <c r="X8896" i="1"/>
  <c r="X8892" i="1"/>
  <c r="X8888" i="1"/>
  <c r="X8884" i="1"/>
  <c r="X8880" i="1"/>
  <c r="X8876" i="1"/>
  <c r="X8872" i="1"/>
  <c r="X8868" i="1"/>
  <c r="X8864" i="1"/>
  <c r="X8860" i="1"/>
  <c r="X8856" i="1"/>
  <c r="X8852" i="1"/>
  <c r="X8848" i="1"/>
  <c r="X8844" i="1"/>
  <c r="X8840" i="1"/>
  <c r="X8836" i="1"/>
  <c r="X8832" i="1"/>
  <c r="X8828" i="1"/>
  <c r="X8824" i="1"/>
  <c r="X8820" i="1"/>
  <c r="X8816" i="1"/>
  <c r="X8812" i="1"/>
  <c r="X8808" i="1"/>
  <c r="X8804" i="1"/>
  <c r="X8800" i="1"/>
  <c r="X8796" i="1"/>
  <c r="X8792" i="1"/>
  <c r="X8788" i="1"/>
  <c r="X8784" i="1"/>
  <c r="X8780" i="1"/>
  <c r="X8776" i="1"/>
  <c r="X8772" i="1"/>
  <c r="X8768" i="1"/>
  <c r="X8764" i="1"/>
  <c r="X8760" i="1"/>
  <c r="X8756" i="1"/>
  <c r="X8752" i="1"/>
  <c r="X8748" i="1"/>
  <c r="X8744" i="1"/>
  <c r="X8740" i="1"/>
  <c r="X8736" i="1"/>
  <c r="X8732" i="1"/>
  <c r="X8728" i="1"/>
  <c r="X8724" i="1"/>
  <c r="X8720" i="1"/>
  <c r="X8716" i="1"/>
  <c r="X8712" i="1"/>
  <c r="X8708" i="1"/>
  <c r="X8704" i="1"/>
  <c r="X8700" i="1"/>
  <c r="X8696" i="1"/>
  <c r="X8692" i="1"/>
  <c r="X8688" i="1"/>
  <c r="X8684" i="1"/>
  <c r="X8680" i="1"/>
  <c r="X8676" i="1"/>
  <c r="X8672" i="1"/>
  <c r="X8668" i="1"/>
  <c r="X8664" i="1"/>
  <c r="X8660" i="1"/>
  <c r="X8656" i="1"/>
  <c r="X8652" i="1"/>
  <c r="X8648" i="1"/>
  <c r="X8644" i="1"/>
  <c r="X8640" i="1"/>
  <c r="X8636" i="1"/>
  <c r="X8632" i="1"/>
  <c r="X8628" i="1"/>
  <c r="X8624" i="1"/>
  <c r="X8620" i="1"/>
  <c r="X8616" i="1"/>
  <c r="X8612" i="1"/>
  <c r="X8608" i="1"/>
  <c r="X8604" i="1"/>
  <c r="X8600" i="1"/>
  <c r="X8596" i="1"/>
  <c r="X8592" i="1"/>
  <c r="X8588" i="1"/>
  <c r="X8584" i="1"/>
  <c r="X8580" i="1"/>
  <c r="X8576" i="1"/>
  <c r="X8572" i="1"/>
  <c r="X8568" i="1"/>
  <c r="X8564" i="1"/>
  <c r="X8560" i="1"/>
  <c r="X8556" i="1"/>
  <c r="X8552" i="1"/>
  <c r="X8548" i="1"/>
  <c r="X8544" i="1"/>
  <c r="X8540" i="1"/>
  <c r="X8536" i="1"/>
  <c r="X8532" i="1"/>
  <c r="X8528" i="1"/>
  <c r="X8524" i="1"/>
  <c r="X8520" i="1"/>
  <c r="X8516" i="1"/>
  <c r="X8512" i="1"/>
  <c r="X8508" i="1"/>
  <c r="X8504" i="1"/>
  <c r="X8500" i="1"/>
  <c r="X8496" i="1"/>
  <c r="X8492" i="1"/>
  <c r="X8488" i="1"/>
  <c r="X8484" i="1"/>
  <c r="X8480" i="1"/>
  <c r="X8476" i="1"/>
  <c r="X8472" i="1"/>
  <c r="X8468" i="1"/>
  <c r="X8464" i="1"/>
  <c r="X8460" i="1"/>
  <c r="X8456" i="1"/>
  <c r="X8452" i="1"/>
  <c r="X8448" i="1"/>
  <c r="X8444" i="1"/>
  <c r="X8440" i="1"/>
  <c r="X8436" i="1"/>
  <c r="X8432" i="1"/>
  <c r="X8428" i="1"/>
  <c r="X8424" i="1"/>
  <c r="X8420" i="1"/>
  <c r="X8416" i="1"/>
  <c r="X8412" i="1"/>
  <c r="X8408" i="1"/>
  <c r="X8404" i="1"/>
  <c r="X8400" i="1"/>
  <c r="X8396" i="1"/>
  <c r="X8392" i="1"/>
  <c r="X8388" i="1"/>
  <c r="X8384" i="1"/>
  <c r="X8380" i="1"/>
  <c r="X8376" i="1"/>
  <c r="X8372" i="1"/>
  <c r="X8368" i="1"/>
  <c r="X8364" i="1"/>
  <c r="X8360" i="1"/>
  <c r="X8356" i="1"/>
  <c r="X8352" i="1"/>
  <c r="X8348" i="1"/>
  <c r="X8344" i="1"/>
  <c r="X8340" i="1"/>
  <c r="X8336" i="1"/>
  <c r="X8332" i="1"/>
  <c r="X8328" i="1"/>
  <c r="X8324" i="1"/>
  <c r="X8320" i="1"/>
  <c r="X8316" i="1"/>
  <c r="X8312" i="1"/>
  <c r="X8308" i="1"/>
  <c r="X8304" i="1"/>
  <c r="X8300" i="1"/>
  <c r="X8296" i="1"/>
  <c r="X8292" i="1"/>
  <c r="X8288" i="1"/>
  <c r="X8284" i="1"/>
  <c r="X8280" i="1"/>
  <c r="X8276" i="1"/>
  <c r="X8272" i="1"/>
  <c r="X8268" i="1"/>
  <c r="X8264" i="1"/>
  <c r="X8260" i="1"/>
  <c r="X8256" i="1"/>
  <c r="X8252" i="1"/>
  <c r="X8248" i="1"/>
  <c r="X8244" i="1"/>
  <c r="X8240" i="1"/>
  <c r="X8236" i="1"/>
  <c r="X8232" i="1"/>
  <c r="X8228" i="1"/>
  <c r="X8224" i="1"/>
  <c r="X8220" i="1"/>
  <c r="X8216" i="1"/>
  <c r="X8212" i="1"/>
  <c r="X8209" i="1"/>
  <c r="X8205" i="1"/>
  <c r="X8201" i="1"/>
  <c r="X8197" i="1"/>
  <c r="X8193" i="1"/>
  <c r="X8189" i="1"/>
  <c r="X8185" i="1"/>
  <c r="X8181" i="1"/>
  <c r="X8177" i="1"/>
  <c r="X8173" i="1"/>
  <c r="X8169" i="1"/>
  <c r="X8165" i="1"/>
  <c r="X8161" i="1"/>
  <c r="X8157" i="1"/>
  <c r="X8153" i="1"/>
  <c r="X8149" i="1"/>
  <c r="X8145" i="1"/>
  <c r="X8141" i="1"/>
  <c r="X8137" i="1"/>
  <c r="X8133" i="1"/>
  <c r="X8129" i="1"/>
  <c r="X8125" i="1"/>
  <c r="X8121" i="1"/>
  <c r="X8117" i="1"/>
  <c r="X8113" i="1"/>
  <c r="X8109" i="1"/>
  <c r="X8105" i="1"/>
  <c r="X8101" i="1"/>
  <c r="X8097" i="1"/>
  <c r="X8093" i="1"/>
  <c r="X8089" i="1"/>
  <c r="X8085" i="1"/>
  <c r="X8081" i="1"/>
  <c r="X8077" i="1"/>
  <c r="X8073" i="1"/>
  <c r="X8069" i="1"/>
  <c r="X8065" i="1"/>
  <c r="X8061" i="1"/>
  <c r="X8057" i="1"/>
  <c r="X8053" i="1"/>
  <c r="X8049" i="1"/>
  <c r="X8045" i="1"/>
  <c r="X8041" i="1"/>
  <c r="X8037" i="1"/>
  <c r="X8033" i="1"/>
  <c r="X8029" i="1"/>
  <c r="X8025" i="1"/>
  <c r="X8021" i="1"/>
  <c r="X8017" i="1"/>
  <c r="X8013" i="1"/>
  <c r="X8009" i="1"/>
  <c r="X8005" i="1"/>
  <c r="X8001" i="1"/>
  <c r="X7997" i="1"/>
  <c r="X7993" i="1"/>
  <c r="X7989" i="1"/>
  <c r="X7985" i="1"/>
  <c r="X7981" i="1"/>
  <c r="X7977" i="1"/>
  <c r="X7973" i="1"/>
  <c r="X7969" i="1"/>
  <c r="X7965" i="1"/>
  <c r="X7961" i="1"/>
  <c r="X7957" i="1"/>
  <c r="X7953" i="1"/>
  <c r="X7949" i="1"/>
  <c r="X7945" i="1"/>
  <c r="X7941" i="1"/>
  <c r="X7937" i="1"/>
  <c r="X7933" i="1"/>
  <c r="X7929" i="1"/>
  <c r="X7925" i="1"/>
  <c r="X7921" i="1"/>
  <c r="X7917" i="1"/>
  <c r="X7913" i="1"/>
  <c r="X7909" i="1"/>
  <c r="X7905" i="1"/>
  <c r="X7901" i="1"/>
  <c r="X7897" i="1"/>
  <c r="X7893" i="1"/>
  <c r="X7889" i="1"/>
  <c r="X7885" i="1"/>
  <c r="X7881" i="1"/>
  <c r="X7877" i="1"/>
  <c r="X7873" i="1"/>
  <c r="X7869" i="1"/>
  <c r="X7865" i="1"/>
  <c r="X7861" i="1"/>
  <c r="X7857" i="1"/>
  <c r="X7853" i="1"/>
  <c r="X7849" i="1"/>
  <c r="X7845" i="1"/>
  <c r="X7841" i="1"/>
  <c r="X7837" i="1"/>
  <c r="X7833" i="1"/>
  <c r="X7829" i="1"/>
  <c r="X7825" i="1"/>
  <c r="X7821" i="1"/>
  <c r="X7817" i="1"/>
  <c r="X7813" i="1"/>
  <c r="X7809" i="1"/>
  <c r="X7805" i="1"/>
  <c r="X7801" i="1"/>
  <c r="X7797" i="1"/>
  <c r="X7793" i="1"/>
  <c r="X7789" i="1"/>
  <c r="X7785" i="1"/>
  <c r="X7781" i="1"/>
  <c r="X7777" i="1"/>
  <c r="X7773" i="1"/>
  <c r="X7769" i="1"/>
  <c r="X7765" i="1"/>
  <c r="X7761" i="1"/>
  <c r="X7757" i="1"/>
  <c r="X7753" i="1"/>
  <c r="X7749" i="1"/>
  <c r="X7745" i="1"/>
  <c r="X7741" i="1"/>
  <c r="X7737" i="1"/>
  <c r="X7733" i="1"/>
  <c r="X7729" i="1"/>
  <c r="X7725" i="1"/>
  <c r="X7721" i="1"/>
  <c r="X7717" i="1"/>
  <c r="X7713" i="1"/>
  <c r="X7709" i="1"/>
  <c r="X7705" i="1"/>
  <c r="X7701" i="1"/>
  <c r="X7697" i="1"/>
  <c r="X7693" i="1"/>
  <c r="X7689" i="1"/>
  <c r="X7685" i="1"/>
  <c r="X7681" i="1"/>
  <c r="X7677" i="1"/>
  <c r="X7673" i="1"/>
  <c r="X7669" i="1"/>
  <c r="X7665" i="1"/>
  <c r="X7661" i="1"/>
  <c r="X7657" i="1"/>
  <c r="X7653" i="1"/>
  <c r="X7649" i="1"/>
  <c r="X7645" i="1"/>
  <c r="X7641" i="1"/>
  <c r="X7637" i="1"/>
  <c r="X7633" i="1"/>
  <c r="X7629" i="1"/>
  <c r="X7625" i="1"/>
  <c r="X7621" i="1"/>
  <c r="X7617" i="1"/>
  <c r="X7613" i="1"/>
  <c r="X7609" i="1"/>
  <c r="X7605" i="1"/>
  <c r="X7601" i="1"/>
  <c r="X7597" i="1"/>
  <c r="X7593" i="1"/>
  <c r="X7589" i="1"/>
  <c r="X7585" i="1"/>
  <c r="X7581" i="1"/>
  <c r="X7577" i="1"/>
  <c r="X7573" i="1"/>
  <c r="X7569" i="1"/>
  <c r="X7565" i="1"/>
  <c r="X7561" i="1"/>
  <c r="X7557" i="1"/>
  <c r="X7553" i="1"/>
  <c r="X7549" i="1"/>
  <c r="X7545" i="1"/>
  <c r="X7541" i="1"/>
  <c r="X7537" i="1"/>
  <c r="X7533" i="1"/>
  <c r="X7529" i="1"/>
  <c r="X7525" i="1"/>
  <c r="X7521" i="1"/>
  <c r="X7517" i="1"/>
  <c r="X7513" i="1"/>
  <c r="X7509" i="1"/>
  <c r="X7505" i="1"/>
  <c r="X7501" i="1"/>
  <c r="X7497" i="1"/>
  <c r="X7493" i="1"/>
  <c r="X7489" i="1"/>
  <c r="X7485" i="1"/>
  <c r="X7481" i="1"/>
  <c r="X7477" i="1"/>
  <c r="X7473" i="1"/>
  <c r="X7469" i="1"/>
  <c r="X7465" i="1"/>
  <c r="X7461" i="1"/>
  <c r="X7457" i="1"/>
  <c r="X7453" i="1"/>
  <c r="X7449" i="1"/>
  <c r="X7445" i="1"/>
  <c r="X7441" i="1"/>
  <c r="X7437" i="1"/>
  <c r="X7433" i="1"/>
  <c r="X7429" i="1"/>
  <c r="X7425" i="1"/>
  <c r="X7421" i="1"/>
  <c r="X7417" i="1"/>
  <c r="X7413" i="1"/>
  <c r="X7409" i="1"/>
  <c r="X7405" i="1"/>
  <c r="X7401" i="1"/>
  <c r="X7397" i="1"/>
  <c r="X7393" i="1"/>
  <c r="X7389" i="1"/>
  <c r="X7385" i="1"/>
  <c r="X7381" i="1"/>
  <c r="X7377" i="1"/>
  <c r="X7373" i="1"/>
  <c r="X7369" i="1"/>
  <c r="X7365" i="1"/>
  <c r="X7361" i="1"/>
  <c r="X7357" i="1"/>
  <c r="X7353" i="1"/>
  <c r="X7349" i="1"/>
  <c r="X7345" i="1"/>
  <c r="X7341" i="1"/>
  <c r="X7337" i="1"/>
  <c r="X7333" i="1"/>
  <c r="X7329" i="1"/>
  <c r="X7325" i="1"/>
  <c r="X7321" i="1"/>
  <c r="X7317" i="1"/>
  <c r="X7313" i="1"/>
  <c r="X7309" i="1"/>
  <c r="X7305" i="1"/>
  <c r="X7301" i="1"/>
  <c r="X7297" i="1"/>
  <c r="X7293" i="1"/>
  <c r="X7289" i="1"/>
  <c r="X7285" i="1"/>
  <c r="X7281" i="1"/>
  <c r="X7277" i="1"/>
  <c r="X7273" i="1"/>
  <c r="X7269" i="1"/>
  <c r="X7265" i="1"/>
  <c r="X7261" i="1"/>
  <c r="X7257" i="1"/>
  <c r="X7253" i="1"/>
  <c r="X7249" i="1"/>
  <c r="X7245" i="1"/>
  <c r="X7241" i="1"/>
  <c r="X7237" i="1"/>
  <c r="X7233" i="1"/>
  <c r="X7229" i="1"/>
  <c r="X7225" i="1"/>
  <c r="X7221" i="1"/>
  <c r="X7217" i="1"/>
  <c r="X7213" i="1"/>
  <c r="X7209" i="1"/>
  <c r="X7205" i="1"/>
  <c r="X7201" i="1"/>
  <c r="X7197" i="1"/>
  <c r="X7193" i="1"/>
  <c r="X7189" i="1"/>
  <c r="X7185" i="1"/>
  <c r="X7181" i="1"/>
  <c r="X7177" i="1"/>
  <c r="X7173" i="1"/>
  <c r="X7169" i="1"/>
  <c r="X7165" i="1"/>
  <c r="X7161" i="1"/>
  <c r="X7157" i="1"/>
  <c r="X7153" i="1"/>
  <c r="X7149" i="1"/>
  <c r="X7145" i="1"/>
  <c r="X7141" i="1"/>
  <c r="X7137" i="1"/>
  <c r="X7133" i="1"/>
  <c r="X7129" i="1"/>
  <c r="X7125" i="1"/>
  <c r="X7121" i="1"/>
  <c r="X7117" i="1"/>
  <c r="X7113" i="1"/>
  <c r="X7109" i="1"/>
  <c r="X7105" i="1"/>
  <c r="X7101" i="1"/>
  <c r="X7097" i="1"/>
  <c r="X7093" i="1"/>
  <c r="X7089" i="1"/>
  <c r="X7085" i="1"/>
  <c r="X7081" i="1"/>
  <c r="X7077" i="1"/>
  <c r="X7073" i="1"/>
  <c r="X7069" i="1"/>
  <c r="X7065" i="1"/>
  <c r="X7061" i="1"/>
  <c r="X7057" i="1"/>
  <c r="X7053" i="1"/>
  <c r="X7049" i="1"/>
  <c r="X7045" i="1"/>
  <c r="X7041" i="1"/>
  <c r="X7037" i="1"/>
  <c r="X7033" i="1"/>
  <c r="X7029" i="1"/>
  <c r="X7025" i="1"/>
  <c r="X7021" i="1"/>
  <c r="X7017" i="1"/>
  <c r="X7013" i="1"/>
  <c r="X7009" i="1"/>
  <c r="X7005" i="1"/>
  <c r="X7001" i="1"/>
  <c r="X6997" i="1"/>
  <c r="X6993" i="1"/>
  <c r="X6989" i="1"/>
  <c r="X6985" i="1"/>
  <c r="X6981" i="1"/>
  <c r="X6977" i="1"/>
  <c r="X6973" i="1"/>
  <c r="X6969" i="1"/>
  <c r="X6965" i="1"/>
  <c r="X6961" i="1"/>
  <c r="X6957" i="1"/>
  <c r="X6953" i="1"/>
  <c r="X6949" i="1"/>
  <c r="X6945" i="1"/>
  <c r="X6941" i="1"/>
  <c r="X6937" i="1"/>
  <c r="X6933" i="1"/>
  <c r="X6929" i="1"/>
  <c r="X6925" i="1"/>
  <c r="X6921" i="1"/>
  <c r="X6917" i="1"/>
  <c r="X6913" i="1"/>
  <c r="X6909" i="1"/>
  <c r="X6905" i="1"/>
  <c r="X6901" i="1"/>
  <c r="X6897" i="1"/>
  <c r="X6893" i="1"/>
  <c r="X6889" i="1"/>
  <c r="X6885" i="1"/>
  <c r="X6881" i="1"/>
  <c r="X6877" i="1"/>
  <c r="X6873" i="1"/>
  <c r="X6869" i="1"/>
  <c r="X6865" i="1"/>
  <c r="X6861" i="1"/>
  <c r="X6857" i="1"/>
  <c r="X6853" i="1"/>
  <c r="X6849" i="1"/>
  <c r="X6845" i="1"/>
  <c r="X6841" i="1"/>
  <c r="X6837" i="1"/>
  <c r="X6833" i="1"/>
  <c r="X6829" i="1"/>
  <c r="X6825" i="1"/>
  <c r="X6821" i="1"/>
  <c r="X6817" i="1"/>
  <c r="X6813" i="1"/>
  <c r="X6809" i="1"/>
  <c r="X6805" i="1"/>
  <c r="X6801" i="1"/>
  <c r="X6797" i="1"/>
  <c r="X6793" i="1"/>
  <c r="X6789" i="1"/>
  <c r="X6785" i="1"/>
  <c r="X6781" i="1"/>
  <c r="X6777" i="1"/>
  <c r="X6773" i="1"/>
  <c r="X6769" i="1"/>
  <c r="X6765" i="1"/>
  <c r="X6761" i="1"/>
  <c r="X6757" i="1"/>
  <c r="X6753" i="1"/>
  <c r="X6749" i="1"/>
  <c r="X6745" i="1"/>
  <c r="X6741" i="1"/>
  <c r="X6737" i="1"/>
  <c r="X6733" i="1"/>
  <c r="X6729" i="1"/>
  <c r="X6725" i="1"/>
  <c r="X6721" i="1"/>
  <c r="X6717" i="1"/>
  <c r="X6713" i="1"/>
  <c r="X6709" i="1"/>
  <c r="X6705" i="1"/>
  <c r="X6701" i="1"/>
  <c r="X6697" i="1"/>
  <c r="X6693" i="1"/>
  <c r="X6689" i="1"/>
  <c r="X6685" i="1"/>
  <c r="X6681" i="1"/>
  <c r="X6677" i="1"/>
  <c r="X6673" i="1"/>
  <c r="X6669" i="1"/>
  <c r="X6665" i="1"/>
  <c r="X6661" i="1"/>
  <c r="X6657" i="1"/>
  <c r="X6653" i="1"/>
  <c r="X6649" i="1"/>
  <c r="X6645" i="1"/>
  <c r="X6641" i="1"/>
  <c r="X6637" i="1"/>
  <c r="X6633" i="1"/>
  <c r="X6629" i="1"/>
  <c r="X6625" i="1"/>
  <c r="X6621" i="1"/>
  <c r="X6617" i="1"/>
  <c r="X6613" i="1"/>
  <c r="X6609" i="1"/>
  <c r="X6605" i="1"/>
  <c r="X6601" i="1"/>
  <c r="X6597" i="1"/>
  <c r="X6593" i="1"/>
  <c r="X6589" i="1"/>
  <c r="X6585" i="1"/>
  <c r="X6581" i="1"/>
  <c r="X6577" i="1"/>
  <c r="X6573" i="1"/>
  <c r="X6569" i="1"/>
  <c r="X6565" i="1"/>
  <c r="X6561" i="1"/>
  <c r="X6557" i="1"/>
  <c r="X6553" i="1"/>
  <c r="X6549" i="1"/>
  <c r="X6545" i="1"/>
  <c r="X6541" i="1"/>
  <c r="X6537" i="1"/>
  <c r="X6533" i="1"/>
  <c r="X6529" i="1"/>
  <c r="X6525" i="1"/>
  <c r="X6521" i="1"/>
  <c r="X6517" i="1"/>
  <c r="X6513" i="1"/>
  <c r="X6509" i="1"/>
  <c r="X6505" i="1"/>
  <c r="X6501" i="1"/>
  <c r="X6497" i="1"/>
  <c r="X6493" i="1"/>
  <c r="X6489" i="1"/>
  <c r="X6485" i="1"/>
  <c r="X6481" i="1"/>
  <c r="X6477" i="1"/>
  <c r="X6473" i="1"/>
  <c r="X6469" i="1"/>
  <c r="X6465" i="1"/>
  <c r="X6461" i="1"/>
  <c r="X6457" i="1"/>
  <c r="X6453" i="1"/>
  <c r="X6449" i="1"/>
  <c r="X6445" i="1"/>
  <c r="X6441" i="1"/>
  <c r="X6437" i="1"/>
  <c r="X6433" i="1"/>
  <c r="X6429" i="1"/>
  <c r="X6425" i="1"/>
  <c r="X6421" i="1"/>
  <c r="X6417" i="1"/>
  <c r="X6413" i="1"/>
  <c r="X6409" i="1"/>
  <c r="X6405" i="1"/>
  <c r="X6401" i="1"/>
  <c r="X6397" i="1"/>
  <c r="X6393" i="1"/>
  <c r="X6389" i="1"/>
  <c r="X6385" i="1"/>
  <c r="X6381" i="1"/>
  <c r="X6377" i="1"/>
  <c r="X6373" i="1"/>
  <c r="X6369" i="1"/>
  <c r="X6365" i="1"/>
  <c r="X6361" i="1"/>
  <c r="X6357" i="1"/>
  <c r="X6353" i="1"/>
  <c r="X6349" i="1"/>
  <c r="X6345" i="1"/>
  <c r="X6341" i="1"/>
  <c r="X6337" i="1"/>
  <c r="X6333" i="1"/>
  <c r="X6329" i="1"/>
  <c r="X6325" i="1"/>
  <c r="X6321" i="1"/>
  <c r="X6317" i="1"/>
  <c r="X6313" i="1"/>
  <c r="X6309" i="1"/>
  <c r="X6305" i="1"/>
  <c r="X6301" i="1"/>
  <c r="X6297" i="1"/>
  <c r="X6293" i="1"/>
  <c r="X6289" i="1"/>
  <c r="X6285" i="1"/>
  <c r="X6281" i="1"/>
  <c r="X6277" i="1"/>
  <c r="X6273" i="1"/>
  <c r="X6269" i="1"/>
  <c r="X6265" i="1"/>
  <c r="X6261" i="1"/>
  <c r="X6257" i="1"/>
  <c r="X6253" i="1"/>
  <c r="X6249" i="1"/>
  <c r="X6245" i="1"/>
  <c r="X6241" i="1"/>
  <c r="X6237" i="1"/>
  <c r="X6233" i="1"/>
  <c r="X6229" i="1"/>
  <c r="X6225" i="1"/>
  <c r="X6221" i="1"/>
  <c r="X6217" i="1"/>
  <c r="X6213" i="1"/>
  <c r="X6209" i="1"/>
  <c r="X6205" i="1"/>
  <c r="X6201" i="1"/>
  <c r="X6197" i="1"/>
  <c r="X6193" i="1"/>
  <c r="X6189" i="1"/>
  <c r="X6185" i="1"/>
  <c r="X6181" i="1"/>
  <c r="X6177" i="1"/>
  <c r="X6173" i="1"/>
  <c r="X6169" i="1"/>
  <c r="X6165" i="1"/>
  <c r="X6161" i="1"/>
  <c r="X6157" i="1"/>
  <c r="X6153" i="1"/>
  <c r="X6149" i="1"/>
  <c r="X6145" i="1"/>
  <c r="X6141" i="1"/>
  <c r="X6137" i="1"/>
  <c r="X6133" i="1"/>
  <c r="X6129" i="1"/>
  <c r="X6125" i="1"/>
  <c r="X6121" i="1"/>
  <c r="X6117" i="1"/>
  <c r="X6113" i="1"/>
  <c r="X6109" i="1"/>
  <c r="X6105" i="1"/>
  <c r="X6101" i="1"/>
  <c r="X6097" i="1"/>
  <c r="X6093" i="1"/>
  <c r="X6089" i="1"/>
  <c r="X6085" i="1"/>
  <c r="X6081" i="1"/>
  <c r="X6077" i="1"/>
  <c r="X6073" i="1"/>
  <c r="X6069" i="1"/>
  <c r="X6065" i="1"/>
  <c r="X6061" i="1"/>
  <c r="X6057" i="1"/>
  <c r="X6053" i="1"/>
  <c r="X6049" i="1"/>
  <c r="X6045" i="1"/>
  <c r="X6041" i="1"/>
  <c r="X6037" i="1"/>
  <c r="X6033" i="1"/>
  <c r="X6029" i="1"/>
  <c r="X6025" i="1"/>
  <c r="X6021" i="1"/>
  <c r="X6017" i="1"/>
  <c r="X6013" i="1"/>
  <c r="X6009" i="1"/>
  <c r="X6005" i="1"/>
  <c r="X6001" i="1"/>
  <c r="X5997" i="1"/>
  <c r="X5993" i="1"/>
  <c r="X5989" i="1"/>
  <c r="X5985" i="1"/>
  <c r="X5981" i="1"/>
  <c r="X5977" i="1"/>
  <c r="X5973" i="1"/>
  <c r="X5969" i="1"/>
  <c r="X5965" i="1"/>
  <c r="X5961" i="1"/>
  <c r="X5957" i="1"/>
  <c r="X5953" i="1"/>
  <c r="X5949" i="1"/>
  <c r="X5945" i="1"/>
  <c r="X5941" i="1"/>
  <c r="X5937" i="1"/>
  <c r="X5933" i="1"/>
  <c r="X5929" i="1"/>
  <c r="X5925" i="1"/>
  <c r="X5921" i="1"/>
  <c r="X5917" i="1"/>
  <c r="X5913" i="1"/>
  <c r="X5909" i="1"/>
  <c r="X5905" i="1"/>
  <c r="X5901" i="1"/>
  <c r="X5897" i="1"/>
  <c r="X5893" i="1"/>
  <c r="X5889" i="1"/>
  <c r="X5885" i="1"/>
  <c r="X5881" i="1"/>
  <c r="X5877" i="1"/>
  <c r="X5873" i="1"/>
  <c r="X5869" i="1"/>
  <c r="X5865" i="1"/>
  <c r="X5861" i="1"/>
  <c r="X5857" i="1"/>
  <c r="X5853" i="1"/>
  <c r="X5849" i="1"/>
  <c r="X5845" i="1"/>
  <c r="X5841" i="1"/>
  <c r="X5837" i="1"/>
  <c r="X5833" i="1"/>
  <c r="X5829" i="1"/>
  <c r="X5825" i="1"/>
  <c r="X5821" i="1"/>
  <c r="X5817" i="1"/>
  <c r="X5813" i="1"/>
  <c r="X5809" i="1"/>
  <c r="X5805" i="1"/>
  <c r="X5801" i="1"/>
  <c r="X5797" i="1"/>
  <c r="X5793" i="1"/>
  <c r="X5789" i="1"/>
  <c r="X5785" i="1"/>
  <c r="X5781" i="1"/>
  <c r="X5777" i="1"/>
  <c r="X5773" i="1"/>
  <c r="X5769" i="1"/>
  <c r="X5765" i="1"/>
  <c r="X5761" i="1"/>
  <c r="X5757" i="1"/>
  <c r="X5753" i="1"/>
  <c r="X5749" i="1"/>
  <c r="X5745" i="1"/>
  <c r="X5741" i="1"/>
  <c r="X5737" i="1"/>
  <c r="X5733" i="1"/>
  <c r="X5729" i="1"/>
  <c r="X5725" i="1"/>
  <c r="X5721" i="1"/>
  <c r="X5717" i="1"/>
  <c r="X5713" i="1"/>
  <c r="X5709" i="1"/>
  <c r="X5705" i="1"/>
  <c r="X5701" i="1"/>
  <c r="X5697" i="1"/>
  <c r="X5693" i="1"/>
  <c r="X5689" i="1"/>
  <c r="X5685" i="1"/>
  <c r="X5681" i="1"/>
  <c r="X5677" i="1"/>
  <c r="X5673" i="1"/>
  <c r="X5669" i="1"/>
  <c r="X5665" i="1"/>
  <c r="X5661" i="1"/>
  <c r="X5657" i="1"/>
  <c r="X5653" i="1"/>
  <c r="X5649" i="1"/>
  <c r="X5645" i="1"/>
  <c r="X5641" i="1"/>
  <c r="X5637" i="1"/>
  <c r="X5633" i="1"/>
  <c r="X5629" i="1"/>
  <c r="X5625" i="1"/>
  <c r="X5621" i="1"/>
  <c r="X5617" i="1"/>
  <c r="X5613" i="1"/>
  <c r="X5609" i="1"/>
  <c r="X5605" i="1"/>
  <c r="X5601" i="1"/>
  <c r="X5597" i="1"/>
  <c r="X5593" i="1"/>
  <c r="X5589" i="1"/>
  <c r="X5585" i="1"/>
  <c r="X5581" i="1"/>
  <c r="X5577" i="1"/>
  <c r="X5573" i="1"/>
  <c r="X5569" i="1"/>
  <c r="X5565" i="1"/>
  <c r="X5561" i="1"/>
  <c r="X5557" i="1"/>
  <c r="X5553" i="1"/>
  <c r="X5549" i="1"/>
  <c r="X5545" i="1"/>
  <c r="X5541" i="1"/>
  <c r="X5537" i="1"/>
  <c r="X5533" i="1"/>
  <c r="X5529" i="1"/>
  <c r="X5525" i="1"/>
  <c r="X5521" i="1"/>
  <c r="X5517" i="1"/>
  <c r="X5513" i="1"/>
  <c r="X5509" i="1"/>
  <c r="X5505" i="1"/>
  <c r="X5501" i="1"/>
  <c r="X5497" i="1"/>
  <c r="X5493" i="1"/>
  <c r="X5489" i="1"/>
  <c r="X5485" i="1"/>
  <c r="X5481" i="1"/>
  <c r="X5477" i="1"/>
  <c r="X5473" i="1"/>
  <c r="X5469" i="1"/>
  <c r="X5465" i="1"/>
  <c r="X5461" i="1"/>
  <c r="X5457" i="1"/>
  <c r="X5453" i="1"/>
  <c r="X5449" i="1"/>
  <c r="X5445" i="1"/>
  <c r="X5441" i="1"/>
  <c r="X5437" i="1"/>
  <c r="X5433" i="1"/>
  <c r="X5429" i="1"/>
  <c r="X5425" i="1"/>
  <c r="X5421" i="1"/>
  <c r="X5417" i="1"/>
  <c r="X5413" i="1"/>
  <c r="X5409" i="1"/>
  <c r="X5405" i="1"/>
  <c r="X5401" i="1"/>
  <c r="X5397" i="1"/>
  <c r="X5393" i="1"/>
  <c r="X5389" i="1"/>
  <c r="X5385" i="1"/>
  <c r="X5381" i="1"/>
  <c r="X5377" i="1"/>
  <c r="X5373" i="1"/>
  <c r="X5369" i="1"/>
  <c r="X5365" i="1"/>
  <c r="X5361" i="1"/>
  <c r="X5357" i="1"/>
  <c r="X5353" i="1"/>
  <c r="X5349" i="1"/>
  <c r="X5345" i="1"/>
  <c r="X5341" i="1"/>
  <c r="X5337" i="1"/>
  <c r="X5333" i="1"/>
  <c r="X5329" i="1"/>
  <c r="X5325" i="1"/>
  <c r="X5321" i="1"/>
  <c r="X5317" i="1"/>
  <c r="X5313" i="1"/>
  <c r="X5309" i="1"/>
  <c r="X5305" i="1"/>
  <c r="X5301" i="1"/>
  <c r="X5297" i="1"/>
  <c r="X5293" i="1"/>
  <c r="X5289" i="1"/>
  <c r="X5285" i="1"/>
  <c r="X5281" i="1"/>
  <c r="X5277" i="1"/>
  <c r="X5273" i="1"/>
  <c r="X5269" i="1"/>
  <c r="X5265" i="1"/>
  <c r="X5261" i="1"/>
  <c r="X5257" i="1"/>
  <c r="X5253" i="1"/>
  <c r="X5249" i="1"/>
  <c r="X5245" i="1"/>
  <c r="X5241" i="1"/>
  <c r="X5237" i="1"/>
  <c r="X5233" i="1"/>
  <c r="X5229" i="1"/>
  <c r="X5225" i="1"/>
  <c r="X5221" i="1"/>
  <c r="X5217" i="1"/>
  <c r="X5213" i="1"/>
  <c r="X5209" i="1"/>
  <c r="X5205" i="1"/>
  <c r="X5201" i="1"/>
  <c r="X5197" i="1"/>
  <c r="X5193" i="1"/>
  <c r="X5189" i="1"/>
  <c r="X5185" i="1"/>
  <c r="X5181" i="1"/>
  <c r="X5177" i="1"/>
  <c r="X5173" i="1"/>
  <c r="X5169" i="1"/>
  <c r="X5165" i="1"/>
  <c r="X5161" i="1"/>
  <c r="X5157" i="1"/>
  <c r="X5153" i="1"/>
  <c r="X5149" i="1"/>
  <c r="X5145" i="1"/>
  <c r="X5141" i="1"/>
  <c r="X5137" i="1"/>
  <c r="X5133" i="1"/>
  <c r="X5129" i="1"/>
  <c r="X5125" i="1"/>
  <c r="X5121" i="1"/>
  <c r="X5117" i="1"/>
  <c r="X5113" i="1"/>
  <c r="X5109" i="1"/>
  <c r="X5105" i="1"/>
  <c r="X5101" i="1"/>
  <c r="X5097" i="1"/>
  <c r="X5093" i="1"/>
  <c r="X5089" i="1"/>
  <c r="X5085" i="1"/>
  <c r="X5081" i="1"/>
  <c r="X5077" i="1"/>
  <c r="X5073" i="1"/>
  <c r="X5069" i="1"/>
  <c r="X5065" i="1"/>
  <c r="X5061" i="1"/>
  <c r="X5057" i="1"/>
  <c r="X5053" i="1"/>
  <c r="X5049" i="1"/>
  <c r="X5045" i="1"/>
  <c r="X5041" i="1"/>
  <c r="X5037" i="1"/>
  <c r="X5033" i="1"/>
  <c r="X5029" i="1"/>
  <c r="X5025" i="1"/>
  <c r="X5021" i="1"/>
  <c r="X5017" i="1"/>
  <c r="X5013" i="1"/>
  <c r="X5009" i="1"/>
  <c r="X5005" i="1"/>
  <c r="X5001" i="1"/>
  <c r="X4997" i="1"/>
  <c r="X4993" i="1"/>
  <c r="X4989" i="1"/>
  <c r="X4985" i="1"/>
  <c r="X4981" i="1"/>
  <c r="X4977" i="1"/>
  <c r="X4973" i="1"/>
  <c r="X4969" i="1"/>
  <c r="X4965" i="1"/>
  <c r="X4961" i="1"/>
  <c r="X4957" i="1"/>
  <c r="X4953" i="1"/>
  <c r="X4949" i="1"/>
  <c r="X4945" i="1"/>
  <c r="X4941" i="1"/>
  <c r="X4937" i="1"/>
  <c r="X4933" i="1"/>
  <c r="X4929" i="1"/>
  <c r="X4925" i="1"/>
  <c r="X4921" i="1"/>
  <c r="X4917" i="1"/>
  <c r="X4913" i="1"/>
  <c r="X4909" i="1"/>
  <c r="X4905" i="1"/>
  <c r="X4901" i="1"/>
  <c r="X4897" i="1"/>
  <c r="X4893" i="1"/>
  <c r="X4889" i="1"/>
  <c r="X4885" i="1"/>
  <c r="X4881" i="1"/>
  <c r="X4877" i="1"/>
  <c r="X4873" i="1"/>
  <c r="X4869" i="1"/>
  <c r="X4865" i="1"/>
  <c r="X4861" i="1"/>
  <c r="X4857" i="1"/>
  <c r="X4853" i="1"/>
  <c r="X4849" i="1"/>
  <c r="X4845" i="1"/>
  <c r="X4841" i="1"/>
  <c r="X4837" i="1"/>
  <c r="X4833" i="1"/>
  <c r="X4829" i="1"/>
  <c r="X4825" i="1"/>
  <c r="X4821" i="1"/>
  <c r="X4817" i="1"/>
  <c r="X4813" i="1"/>
  <c r="X4809" i="1"/>
  <c r="X4805" i="1"/>
  <c r="X4801" i="1"/>
  <c r="X4797" i="1"/>
  <c r="X4793" i="1"/>
  <c r="X4789" i="1"/>
  <c r="X4785" i="1"/>
  <c r="X4781" i="1"/>
  <c r="X4777" i="1"/>
  <c r="X4773" i="1"/>
  <c r="X4769" i="1"/>
  <c r="X4765" i="1"/>
  <c r="X4761" i="1"/>
  <c r="X4757" i="1"/>
  <c r="X4753" i="1"/>
  <c r="X4749" i="1"/>
  <c r="X4745" i="1"/>
  <c r="X4741" i="1"/>
  <c r="X4737" i="1"/>
  <c r="X4733" i="1"/>
  <c r="X4729" i="1"/>
  <c r="X4725" i="1"/>
  <c r="X4721" i="1"/>
  <c r="X4717" i="1"/>
  <c r="X4713" i="1"/>
  <c r="X4709" i="1"/>
  <c r="X4705" i="1"/>
  <c r="X4701" i="1"/>
  <c r="X4697" i="1"/>
  <c r="X4693" i="1"/>
  <c r="X4689" i="1"/>
  <c r="X4685" i="1"/>
  <c r="X4681" i="1"/>
  <c r="X4677" i="1"/>
  <c r="X4673" i="1"/>
  <c r="X4669" i="1"/>
  <c r="X4665" i="1"/>
  <c r="X4661" i="1"/>
  <c r="X4657" i="1"/>
  <c r="X4653" i="1"/>
  <c r="X4649" i="1"/>
  <c r="X4645" i="1"/>
  <c r="X4641" i="1"/>
  <c r="X4637" i="1"/>
  <c r="X4633" i="1"/>
  <c r="X4629" i="1"/>
  <c r="X4625" i="1"/>
  <c r="X4621" i="1"/>
  <c r="X4617" i="1"/>
  <c r="X4613" i="1"/>
  <c r="X4609" i="1"/>
  <c r="X4605" i="1"/>
  <c r="X4601" i="1"/>
  <c r="X4597" i="1"/>
  <c r="X4593" i="1"/>
  <c r="X4589" i="1"/>
  <c r="X4585" i="1"/>
  <c r="X4581" i="1"/>
  <c r="X4577" i="1"/>
  <c r="X4573" i="1"/>
  <c r="X4569" i="1"/>
  <c r="X4565" i="1"/>
  <c r="X4561" i="1"/>
  <c r="X4557" i="1"/>
  <c r="X4553" i="1"/>
  <c r="X4549" i="1"/>
  <c r="X4545" i="1"/>
  <c r="X4541" i="1"/>
  <c r="X4537" i="1"/>
  <c r="X4533" i="1"/>
  <c r="X4529" i="1"/>
  <c r="X4525" i="1"/>
  <c r="X4521" i="1"/>
  <c r="X4517" i="1"/>
  <c r="X4513" i="1"/>
  <c r="X4509" i="1"/>
  <c r="X4505" i="1"/>
  <c r="X4501" i="1"/>
  <c r="X4497" i="1"/>
  <c r="X4493" i="1"/>
  <c r="X4489" i="1"/>
  <c r="X4485" i="1"/>
  <c r="X4481" i="1"/>
  <c r="X4477" i="1"/>
  <c r="X4473" i="1"/>
  <c r="X4469" i="1"/>
  <c r="X4465" i="1"/>
  <c r="X4461" i="1"/>
  <c r="X4457" i="1"/>
  <c r="X4453" i="1"/>
  <c r="X4449" i="1"/>
  <c r="X4445" i="1"/>
  <c r="X4441" i="1"/>
  <c r="X4437" i="1"/>
  <c r="X4433" i="1"/>
  <c r="X4429" i="1"/>
  <c r="X4425" i="1"/>
  <c r="X4421" i="1"/>
  <c r="X4417" i="1"/>
  <c r="X4413" i="1"/>
  <c r="X4409" i="1"/>
  <c r="X4405" i="1"/>
  <c r="X4401" i="1"/>
  <c r="X4397" i="1"/>
  <c r="X4393" i="1"/>
  <c r="X4389" i="1"/>
  <c r="X4385" i="1"/>
  <c r="X4381" i="1"/>
  <c r="X4377" i="1"/>
  <c r="X4373" i="1"/>
  <c r="X4369" i="1"/>
  <c r="X4365" i="1"/>
  <c r="X4361" i="1"/>
  <c r="X4357" i="1"/>
  <c r="X4353" i="1"/>
  <c r="X4349" i="1"/>
  <c r="X4345" i="1"/>
  <c r="X4341" i="1"/>
  <c r="X4337" i="1"/>
  <c r="X4333" i="1"/>
  <c r="X4329" i="1"/>
  <c r="X4325" i="1"/>
  <c r="X4321" i="1"/>
  <c r="X4317" i="1"/>
  <c r="X4313" i="1"/>
  <c r="X4309" i="1"/>
  <c r="X4305" i="1"/>
  <c r="X4301" i="1"/>
  <c r="X4297" i="1"/>
  <c r="X4293" i="1"/>
  <c r="X4289" i="1"/>
  <c r="X4285" i="1"/>
  <c r="X4281" i="1"/>
  <c r="X4277" i="1"/>
  <c r="X4273" i="1"/>
  <c r="X4269" i="1"/>
  <c r="X4265" i="1"/>
  <c r="X4261" i="1"/>
  <c r="X4257" i="1"/>
  <c r="X4253" i="1"/>
  <c r="X4249" i="1"/>
  <c r="X4245" i="1"/>
  <c r="X4241" i="1"/>
  <c r="X4237" i="1"/>
  <c r="X4233" i="1"/>
  <c r="X4229" i="1"/>
  <c r="X4225" i="1"/>
  <c r="X4221" i="1"/>
  <c r="X4217" i="1"/>
  <c r="X4213" i="1"/>
  <c r="X4209" i="1"/>
  <c r="X4205" i="1"/>
  <c r="X4201" i="1"/>
  <c r="X4197" i="1"/>
  <c r="X4193" i="1"/>
  <c r="X4189" i="1"/>
  <c r="X4185" i="1"/>
  <c r="X4181" i="1"/>
  <c r="X4177" i="1"/>
  <c r="X4173" i="1"/>
  <c r="X4169" i="1"/>
  <c r="X4165" i="1"/>
  <c r="X4161" i="1"/>
  <c r="X4157" i="1"/>
  <c r="X4153" i="1"/>
  <c r="X4149" i="1"/>
  <c r="X4145" i="1"/>
  <c r="X4141" i="1"/>
  <c r="X4137" i="1"/>
  <c r="X4133" i="1"/>
  <c r="X4129" i="1"/>
  <c r="X4125" i="1"/>
  <c r="X4121" i="1"/>
  <c r="X4117" i="1"/>
  <c r="X4113" i="1"/>
  <c r="X4109" i="1"/>
  <c r="X4105" i="1"/>
  <c r="X4101" i="1"/>
  <c r="X4097" i="1"/>
  <c r="X4093" i="1"/>
  <c r="X4089" i="1"/>
  <c r="X4085" i="1"/>
  <c r="X4081" i="1"/>
  <c r="X4077" i="1"/>
  <c r="X4073" i="1"/>
  <c r="X4069" i="1"/>
  <c r="X4065" i="1"/>
  <c r="X4061" i="1"/>
  <c r="X4057" i="1"/>
  <c r="X4053" i="1"/>
  <c r="X4049" i="1"/>
  <c r="X4045" i="1"/>
  <c r="X4041" i="1"/>
  <c r="X4037" i="1"/>
  <c r="X4033" i="1"/>
  <c r="X4029" i="1"/>
  <c r="X4025" i="1"/>
  <c r="X4021" i="1"/>
  <c r="X4017" i="1"/>
  <c r="X4013" i="1"/>
  <c r="X4009" i="1"/>
  <c r="X4005" i="1"/>
  <c r="X4001" i="1"/>
  <c r="X3997" i="1"/>
  <c r="X3993" i="1"/>
  <c r="X3989" i="1"/>
  <c r="X3985" i="1"/>
  <c r="X3981" i="1"/>
  <c r="X3977" i="1"/>
  <c r="X3973" i="1"/>
  <c r="X3969" i="1"/>
  <c r="X3965" i="1"/>
  <c r="X3961" i="1"/>
  <c r="X3957" i="1"/>
  <c r="X3953" i="1"/>
  <c r="X3949" i="1"/>
  <c r="X3945" i="1"/>
  <c r="X3941" i="1"/>
  <c r="X3937" i="1"/>
  <c r="X3933" i="1"/>
  <c r="X3929" i="1"/>
  <c r="X3925" i="1"/>
  <c r="X3921" i="1"/>
  <c r="X3917" i="1"/>
  <c r="X3913" i="1"/>
  <c r="X3909" i="1"/>
  <c r="X3905" i="1"/>
  <c r="X3901" i="1"/>
  <c r="X3897" i="1"/>
  <c r="X3893" i="1"/>
  <c r="X3889" i="1"/>
  <c r="X3885" i="1"/>
  <c r="X3881" i="1"/>
  <c r="X3877" i="1"/>
  <c r="X3873" i="1"/>
  <c r="X3869" i="1"/>
  <c r="X3865" i="1"/>
  <c r="X3861" i="1"/>
  <c r="X3857" i="1"/>
  <c r="X3853" i="1"/>
  <c r="X3849" i="1"/>
  <c r="X3845" i="1"/>
  <c r="X3841" i="1"/>
  <c r="X3837" i="1"/>
  <c r="X3833" i="1"/>
  <c r="X3829" i="1"/>
  <c r="X3825" i="1"/>
  <c r="X3821" i="1"/>
  <c r="X3817" i="1"/>
  <c r="X3813" i="1"/>
  <c r="X3809" i="1"/>
  <c r="X3805" i="1"/>
  <c r="X3801" i="1"/>
  <c r="X3797" i="1"/>
  <c r="X3793" i="1"/>
  <c r="X3789" i="1"/>
  <c r="X3785" i="1"/>
  <c r="X3781" i="1"/>
  <c r="X3777" i="1"/>
  <c r="X3773" i="1"/>
  <c r="X3769" i="1"/>
  <c r="X3765" i="1"/>
  <c r="X3761" i="1"/>
  <c r="X3757" i="1"/>
  <c r="X3753" i="1"/>
  <c r="X3749" i="1"/>
  <c r="X3745" i="1"/>
  <c r="X3741" i="1"/>
  <c r="X3737" i="1"/>
  <c r="X3733" i="1"/>
  <c r="X3729" i="1"/>
  <c r="X3725" i="1"/>
  <c r="X3721" i="1"/>
  <c r="X3717" i="1"/>
  <c r="X3713" i="1"/>
  <c r="X3709" i="1"/>
  <c r="X3705" i="1"/>
  <c r="X3701" i="1"/>
  <c r="X3697" i="1"/>
  <c r="X3693" i="1"/>
  <c r="X3689" i="1"/>
  <c r="X3685" i="1"/>
  <c r="X3681" i="1"/>
  <c r="X3677" i="1"/>
  <c r="X3673" i="1"/>
  <c r="X3669" i="1"/>
  <c r="X3665" i="1"/>
  <c r="X3661" i="1"/>
  <c r="X3657" i="1"/>
  <c r="X3653" i="1"/>
  <c r="X3649" i="1"/>
  <c r="X3645" i="1"/>
  <c r="X3641" i="1"/>
  <c r="X3637" i="1"/>
  <c r="X3633" i="1"/>
  <c r="X3629" i="1"/>
  <c r="X3625" i="1"/>
  <c r="X3621" i="1"/>
  <c r="X3617" i="1"/>
  <c r="X3613" i="1"/>
  <c r="X3609" i="1"/>
  <c r="X3605" i="1"/>
  <c r="X3601" i="1"/>
  <c r="X3597" i="1"/>
  <c r="X3593" i="1"/>
  <c r="X3589" i="1"/>
  <c r="X3585" i="1"/>
  <c r="X3581" i="1"/>
  <c r="X3577" i="1"/>
  <c r="X3573" i="1"/>
  <c r="X3569" i="1"/>
  <c r="X3565" i="1"/>
  <c r="X3561" i="1"/>
  <c r="X3557" i="1"/>
  <c r="X3553" i="1"/>
  <c r="X3549" i="1"/>
  <c r="X3545" i="1"/>
  <c r="X3541" i="1"/>
  <c r="X3537" i="1"/>
  <c r="X3533" i="1"/>
  <c r="X3529" i="1"/>
  <c r="X3525" i="1"/>
  <c r="X3521" i="1"/>
  <c r="X3517" i="1"/>
  <c r="X3513" i="1"/>
  <c r="X3509" i="1"/>
  <c r="X3505" i="1"/>
  <c r="X3501" i="1"/>
  <c r="X3497" i="1"/>
  <c r="X3493" i="1"/>
  <c r="X3489" i="1"/>
  <c r="X3485" i="1"/>
  <c r="X3481" i="1"/>
  <c r="X3477" i="1"/>
  <c r="X3473" i="1"/>
  <c r="X3469" i="1"/>
  <c r="X3465" i="1"/>
  <c r="X3461" i="1"/>
  <c r="X3457" i="1"/>
  <c r="X3453" i="1"/>
  <c r="X3449" i="1"/>
  <c r="X3445" i="1"/>
  <c r="X3441" i="1"/>
  <c r="X3437" i="1"/>
  <c r="X3433" i="1"/>
  <c r="X3429" i="1"/>
  <c r="X3425" i="1"/>
  <c r="X3421" i="1"/>
  <c r="X3417" i="1"/>
  <c r="X3413" i="1"/>
  <c r="X3409" i="1"/>
  <c r="X3405" i="1"/>
  <c r="X3401" i="1"/>
  <c r="X3397" i="1"/>
  <c r="X3393" i="1"/>
  <c r="X3389" i="1"/>
  <c r="X3385" i="1"/>
  <c r="X3381" i="1"/>
  <c r="X3377" i="1"/>
  <c r="X3373" i="1"/>
  <c r="X3369" i="1"/>
  <c r="X3365" i="1"/>
  <c r="X3361" i="1"/>
  <c r="X3357" i="1"/>
  <c r="X3353" i="1"/>
  <c r="X3349" i="1"/>
  <c r="X3345" i="1"/>
  <c r="X3341" i="1"/>
  <c r="X3337" i="1"/>
  <c r="X3333" i="1"/>
  <c r="X3329" i="1"/>
  <c r="X3325" i="1"/>
  <c r="X3321" i="1"/>
  <c r="X3317" i="1"/>
  <c r="X3313" i="1"/>
  <c r="X3309" i="1"/>
  <c r="X3305" i="1"/>
  <c r="X3301" i="1"/>
  <c r="X3297" i="1"/>
  <c r="X3293" i="1"/>
  <c r="X3289" i="1"/>
  <c r="X3285" i="1"/>
  <c r="X3281" i="1"/>
  <c r="X3277" i="1"/>
  <c r="X3273" i="1"/>
  <c r="X3269" i="1"/>
  <c r="X3265" i="1"/>
  <c r="X3261" i="1"/>
  <c r="X3257" i="1"/>
  <c r="X3253" i="1"/>
  <c r="X3249" i="1"/>
  <c r="X3245" i="1"/>
  <c r="X3241" i="1"/>
  <c r="X3237" i="1"/>
  <c r="X3233" i="1"/>
  <c r="X3229" i="1"/>
  <c r="X3225" i="1"/>
  <c r="X3221" i="1"/>
  <c r="X3217" i="1"/>
  <c r="X3213" i="1"/>
  <c r="X3209" i="1"/>
  <c r="X3205" i="1"/>
  <c r="X3201" i="1"/>
  <c r="X3197" i="1"/>
  <c r="X3193" i="1"/>
  <c r="X3189" i="1"/>
  <c r="X3185" i="1"/>
  <c r="X3181" i="1"/>
  <c r="X3177" i="1"/>
  <c r="X3173" i="1"/>
  <c r="X3169" i="1"/>
  <c r="X3165" i="1"/>
  <c r="X3161" i="1"/>
  <c r="X3157" i="1"/>
  <c r="X3153" i="1"/>
  <c r="X3149" i="1"/>
  <c r="X3145" i="1"/>
  <c r="X3141" i="1"/>
  <c r="X3137" i="1"/>
  <c r="X3133" i="1"/>
  <c r="X3129" i="1"/>
  <c r="X3125" i="1"/>
  <c r="X3121" i="1"/>
  <c r="X3117" i="1"/>
  <c r="X3113" i="1"/>
  <c r="X3109" i="1"/>
  <c r="X3105" i="1"/>
  <c r="X3101" i="1"/>
  <c r="X3097" i="1"/>
  <c r="X3093" i="1"/>
  <c r="X3089" i="1"/>
  <c r="X3085" i="1"/>
  <c r="X3081" i="1"/>
  <c r="X3077" i="1"/>
  <c r="X3073" i="1"/>
  <c r="X3069" i="1"/>
  <c r="X3065" i="1"/>
  <c r="X3061" i="1"/>
  <c r="X3057" i="1"/>
  <c r="X3053" i="1"/>
  <c r="X3049" i="1"/>
  <c r="X3045" i="1"/>
  <c r="X3041" i="1"/>
  <c r="X3037" i="1"/>
  <c r="X3033" i="1"/>
  <c r="X3029" i="1"/>
  <c r="X3025" i="1"/>
  <c r="X3021" i="1"/>
  <c r="X3017" i="1"/>
  <c r="X3013" i="1"/>
  <c r="X3009" i="1"/>
  <c r="X3005" i="1"/>
  <c r="X3001" i="1"/>
  <c r="X2997" i="1"/>
  <c r="X2993" i="1"/>
  <c r="X2989" i="1"/>
  <c r="X2985" i="1"/>
  <c r="X2981" i="1"/>
  <c r="X2977" i="1"/>
  <c r="X2973" i="1"/>
  <c r="X2969" i="1"/>
  <c r="X2965" i="1"/>
  <c r="X2961" i="1"/>
  <c r="X2957" i="1"/>
  <c r="X2953" i="1"/>
  <c r="X2949" i="1"/>
  <c r="X2945" i="1"/>
  <c r="X2941" i="1"/>
  <c r="X2937" i="1"/>
  <c r="X2933" i="1"/>
  <c r="X2929" i="1"/>
  <c r="X2925" i="1"/>
  <c r="X2921" i="1"/>
  <c r="X2917" i="1"/>
  <c r="X2913" i="1"/>
  <c r="X2909" i="1"/>
  <c r="X2905" i="1"/>
  <c r="X2901" i="1"/>
  <c r="X2897" i="1"/>
  <c r="X2893" i="1"/>
  <c r="X2889" i="1"/>
  <c r="X2885" i="1"/>
  <c r="X2881" i="1"/>
  <c r="X2877" i="1"/>
  <c r="X2873" i="1"/>
  <c r="X2869" i="1"/>
  <c r="X2865" i="1"/>
  <c r="X2861" i="1"/>
  <c r="X2857" i="1"/>
  <c r="X2853" i="1"/>
  <c r="X2849" i="1"/>
  <c r="X2845" i="1"/>
  <c r="X2841" i="1"/>
  <c r="X2837" i="1"/>
  <c r="X2833" i="1"/>
  <c r="X2829" i="1"/>
  <c r="X2825" i="1"/>
  <c r="X2821" i="1"/>
  <c r="X2817" i="1"/>
  <c r="X2813" i="1"/>
  <c r="X2809" i="1"/>
  <c r="X2805" i="1"/>
  <c r="X2801" i="1"/>
  <c r="X2797" i="1"/>
  <c r="X2793" i="1"/>
  <c r="X2789" i="1"/>
  <c r="X2785" i="1"/>
  <c r="X2781" i="1"/>
  <c r="X2777" i="1"/>
  <c r="X2773" i="1"/>
  <c r="X2769" i="1"/>
  <c r="X2765" i="1"/>
  <c r="X2761" i="1"/>
  <c r="X2757" i="1"/>
  <c r="X2753" i="1"/>
  <c r="X2749" i="1"/>
  <c r="X2745" i="1"/>
  <c r="X2741" i="1"/>
  <c r="X2737" i="1"/>
  <c r="X2733" i="1"/>
  <c r="X2729" i="1"/>
  <c r="X2725" i="1"/>
  <c r="X2721" i="1"/>
  <c r="X2717" i="1"/>
  <c r="X2713" i="1"/>
  <c r="X2709" i="1"/>
  <c r="X2705" i="1"/>
  <c r="X2701" i="1"/>
  <c r="X2697" i="1"/>
  <c r="X2693" i="1"/>
  <c r="X2689" i="1"/>
  <c r="X2685" i="1"/>
  <c r="X2681" i="1"/>
  <c r="X2677" i="1"/>
  <c r="X2673" i="1"/>
  <c r="X2669" i="1"/>
  <c r="X2665" i="1"/>
  <c r="X2661" i="1"/>
  <c r="X2657" i="1"/>
  <c r="X2653" i="1"/>
  <c r="X2649" i="1"/>
  <c r="X2645" i="1"/>
  <c r="X2641" i="1"/>
  <c r="X2637" i="1"/>
  <c r="X2633" i="1"/>
  <c r="X2629" i="1"/>
  <c r="X2625" i="1"/>
  <c r="X2621" i="1"/>
  <c r="X2617" i="1"/>
  <c r="X2613" i="1"/>
  <c r="X2609" i="1"/>
  <c r="X2605" i="1"/>
  <c r="X2601" i="1"/>
  <c r="X2597" i="1"/>
  <c r="X2593" i="1"/>
  <c r="X2589" i="1"/>
  <c r="X2585" i="1"/>
  <c r="X2581" i="1"/>
  <c r="X2577" i="1"/>
  <c r="X2573" i="1"/>
  <c r="X2569" i="1"/>
  <c r="X2565" i="1"/>
  <c r="X2561" i="1"/>
  <c r="X2557" i="1"/>
  <c r="X2553" i="1"/>
  <c r="X2549" i="1"/>
  <c r="X2545" i="1"/>
  <c r="X2541" i="1"/>
  <c r="X2537" i="1"/>
  <c r="X2533" i="1"/>
  <c r="X2529" i="1"/>
  <c r="X2525" i="1"/>
  <c r="X2521" i="1"/>
  <c r="X2517" i="1"/>
  <c r="X2513" i="1"/>
  <c r="X2509" i="1"/>
  <c r="X2505" i="1"/>
  <c r="X2501" i="1"/>
  <c r="X2497" i="1"/>
  <c r="X2493" i="1"/>
  <c r="X2489" i="1"/>
  <c r="X2485" i="1"/>
  <c r="X2481" i="1"/>
  <c r="X2477" i="1"/>
  <c r="X2473" i="1"/>
  <c r="X2469" i="1"/>
  <c r="X2465" i="1"/>
  <c r="X2461" i="1"/>
  <c r="X2457" i="1"/>
  <c r="X2453" i="1"/>
  <c r="X2449" i="1"/>
  <c r="X2445" i="1"/>
  <c r="X2441" i="1"/>
  <c r="X2437" i="1"/>
  <c r="X2433" i="1"/>
  <c r="X2429" i="1"/>
  <c r="X2425" i="1"/>
  <c r="X2421" i="1"/>
  <c r="X2417" i="1"/>
  <c r="X2413" i="1"/>
  <c r="X2409" i="1"/>
  <c r="X2405" i="1"/>
  <c r="X2401" i="1"/>
  <c r="X2397" i="1"/>
  <c r="X2393" i="1"/>
  <c r="X2389" i="1"/>
  <c r="X2385" i="1"/>
  <c r="X2381" i="1"/>
  <c r="X2377" i="1"/>
  <c r="X2373" i="1"/>
  <c r="X2369" i="1"/>
  <c r="X2365" i="1"/>
  <c r="X2361" i="1"/>
  <c r="X2357" i="1"/>
  <c r="X2353" i="1"/>
  <c r="X2349" i="1"/>
  <c r="X2345" i="1"/>
  <c r="X2341" i="1"/>
  <c r="X2337" i="1"/>
  <c r="X2333" i="1"/>
  <c r="X2329" i="1"/>
  <c r="X2325" i="1"/>
  <c r="X2321" i="1"/>
  <c r="X2317" i="1"/>
  <c r="X2313" i="1"/>
  <c r="X2309" i="1"/>
  <c r="X2305" i="1"/>
  <c r="X2301" i="1"/>
  <c r="X2297" i="1"/>
  <c r="X2293" i="1"/>
  <c r="X2289" i="1"/>
  <c r="X2285" i="1"/>
  <c r="X2281" i="1"/>
  <c r="X2277" i="1"/>
  <c r="X2273" i="1"/>
  <c r="X2269" i="1"/>
  <c r="X2265" i="1"/>
  <c r="X2261" i="1"/>
  <c r="X2257" i="1"/>
  <c r="X2253" i="1"/>
  <c r="X2249" i="1"/>
  <c r="X2245" i="1"/>
  <c r="X2241" i="1"/>
  <c r="X2237" i="1"/>
  <c r="X2233" i="1"/>
  <c r="X2229" i="1"/>
  <c r="X2225" i="1"/>
  <c r="X2221" i="1"/>
  <c r="X2217" i="1"/>
  <c r="X2213" i="1"/>
  <c r="X2209" i="1"/>
  <c r="X2205" i="1"/>
  <c r="X2201" i="1"/>
  <c r="X2197" i="1"/>
  <c r="X2193" i="1"/>
  <c r="X2189" i="1"/>
  <c r="X2185" i="1"/>
  <c r="X2181" i="1"/>
  <c r="X2177" i="1"/>
  <c r="X2173" i="1"/>
  <c r="X2169" i="1"/>
  <c r="X2165" i="1"/>
  <c r="X2161" i="1"/>
  <c r="X2157" i="1"/>
  <c r="X2153" i="1"/>
  <c r="X2149" i="1"/>
  <c r="X2145" i="1"/>
  <c r="X2141" i="1"/>
  <c r="X2137" i="1"/>
  <c r="X2133" i="1"/>
  <c r="X2129" i="1"/>
  <c r="X2125" i="1"/>
  <c r="X2121" i="1"/>
  <c r="X2117" i="1"/>
  <c r="X2113" i="1"/>
  <c r="X2109" i="1"/>
  <c r="X2105" i="1"/>
  <c r="X2101" i="1"/>
  <c r="X2097" i="1"/>
  <c r="X2093" i="1"/>
  <c r="X2089" i="1"/>
  <c r="X2085" i="1"/>
  <c r="X2081" i="1"/>
  <c r="X2077" i="1"/>
  <c r="X2073" i="1"/>
  <c r="X2069" i="1"/>
  <c r="X2065" i="1"/>
  <c r="X2061" i="1"/>
  <c r="X2057" i="1"/>
  <c r="X2053" i="1"/>
  <c r="X2049" i="1"/>
  <c r="X2045" i="1"/>
  <c r="X2041" i="1"/>
  <c r="X2037" i="1"/>
  <c r="X2033" i="1"/>
  <c r="X2029" i="1"/>
  <c r="X2025" i="1"/>
  <c r="X2021" i="1"/>
  <c r="X2017" i="1"/>
  <c r="X2013" i="1"/>
  <c r="X2009" i="1"/>
  <c r="X2005" i="1"/>
  <c r="X2001" i="1"/>
  <c r="X1997" i="1"/>
  <c r="X1993" i="1"/>
  <c r="X1989" i="1"/>
  <c r="X1985" i="1"/>
  <c r="X1981" i="1"/>
  <c r="X1977" i="1"/>
  <c r="X1973" i="1"/>
  <c r="X1969" i="1"/>
  <c r="X1965" i="1"/>
  <c r="X1961" i="1"/>
  <c r="X1957" i="1"/>
  <c r="X1953" i="1"/>
  <c r="X1949" i="1"/>
  <c r="X1945" i="1"/>
  <c r="X1941" i="1"/>
  <c r="X1937" i="1"/>
  <c r="X1933" i="1"/>
  <c r="X1929" i="1"/>
  <c r="X1925" i="1"/>
  <c r="X1921" i="1"/>
  <c r="X1917" i="1"/>
  <c r="X1913" i="1"/>
  <c r="X1909" i="1"/>
  <c r="X1905" i="1"/>
  <c r="X1901" i="1"/>
  <c r="X1897" i="1"/>
  <c r="X1893" i="1"/>
  <c r="X1889" i="1"/>
  <c r="X1885" i="1"/>
  <c r="X1881" i="1"/>
  <c r="X1877" i="1"/>
  <c r="X1873" i="1"/>
  <c r="X1869" i="1"/>
  <c r="X1865" i="1"/>
  <c r="X1861" i="1"/>
  <c r="X1857" i="1"/>
  <c r="X1853" i="1"/>
  <c r="X1849" i="1"/>
  <c r="X1845" i="1"/>
  <c r="X1841" i="1"/>
  <c r="X1837" i="1"/>
  <c r="X1833" i="1"/>
  <c r="X1829" i="1"/>
  <c r="X1825" i="1"/>
  <c r="X1821" i="1"/>
  <c r="X1817" i="1"/>
  <c r="X1813" i="1"/>
  <c r="X1809" i="1"/>
  <c r="X1805" i="1"/>
  <c r="X1801" i="1"/>
  <c r="X1797" i="1"/>
  <c r="X1793" i="1"/>
  <c r="X1789" i="1"/>
  <c r="X1785" i="1"/>
  <c r="X1781" i="1"/>
  <c r="X1777" i="1"/>
  <c r="X1773" i="1"/>
  <c r="X1769" i="1"/>
  <c r="X1765" i="1"/>
  <c r="X1761" i="1"/>
  <c r="X1757" i="1"/>
  <c r="X1753" i="1"/>
  <c r="X1749" i="1"/>
  <c r="X1745" i="1"/>
  <c r="X1741" i="1"/>
  <c r="X1737" i="1"/>
  <c r="X1733" i="1"/>
  <c r="X1729" i="1"/>
  <c r="X1725" i="1"/>
  <c r="X1721" i="1"/>
  <c r="X1717" i="1"/>
  <c r="X1713" i="1"/>
  <c r="X1709" i="1"/>
  <c r="X1705" i="1"/>
  <c r="X1701" i="1"/>
  <c r="X1697" i="1"/>
  <c r="X1693" i="1"/>
  <c r="X1689" i="1"/>
  <c r="X1685" i="1"/>
  <c r="X1681" i="1"/>
  <c r="X1677" i="1"/>
  <c r="X1673" i="1"/>
  <c r="X1669" i="1"/>
  <c r="X1665" i="1"/>
  <c r="X1661" i="1"/>
  <c r="X1657" i="1"/>
  <c r="X1653" i="1"/>
  <c r="X1649" i="1"/>
  <c r="X1645" i="1"/>
  <c r="X1641" i="1"/>
  <c r="X1637" i="1"/>
  <c r="X1633" i="1"/>
  <c r="X1629" i="1"/>
  <c r="X1625" i="1"/>
  <c r="X1621" i="1"/>
  <c r="X1617" i="1"/>
  <c r="X1613" i="1"/>
  <c r="X1609" i="1"/>
  <c r="X1605" i="1"/>
  <c r="X1601" i="1"/>
  <c r="X1597" i="1"/>
  <c r="X1593" i="1"/>
  <c r="X1589" i="1"/>
  <c r="X1585" i="1"/>
  <c r="X1581" i="1"/>
  <c r="X1577" i="1"/>
  <c r="X1573" i="1"/>
  <c r="X1569" i="1"/>
  <c r="X1565" i="1"/>
  <c r="X1561" i="1"/>
  <c r="X1557" i="1"/>
  <c r="X1553" i="1"/>
  <c r="X1549" i="1"/>
  <c r="X1545" i="1"/>
  <c r="X1541" i="1"/>
  <c r="X1537" i="1"/>
  <c r="X1533" i="1"/>
  <c r="X1529" i="1"/>
  <c r="X1525" i="1"/>
  <c r="X1521" i="1"/>
  <c r="X1517" i="1"/>
  <c r="X1513" i="1"/>
  <c r="X1509" i="1"/>
  <c r="X1505" i="1"/>
  <c r="X1501" i="1"/>
  <c r="X1497" i="1"/>
  <c r="X1493" i="1"/>
  <c r="X1489" i="1"/>
  <c r="X1485" i="1"/>
  <c r="X1481" i="1"/>
  <c r="X1477" i="1"/>
  <c r="X1473" i="1"/>
  <c r="X1469" i="1"/>
  <c r="X1465" i="1"/>
  <c r="X1461" i="1"/>
  <c r="X1457" i="1"/>
  <c r="X1453" i="1"/>
  <c r="X1449" i="1"/>
  <c r="X1445" i="1"/>
  <c r="X1441" i="1"/>
  <c r="X1437" i="1"/>
  <c r="X1433" i="1"/>
  <c r="X1429" i="1"/>
  <c r="X1425" i="1"/>
  <c r="X1421" i="1"/>
  <c r="X1417" i="1"/>
  <c r="X1413" i="1"/>
  <c r="X1409" i="1"/>
  <c r="X1405" i="1"/>
  <c r="X1401" i="1"/>
  <c r="X1397" i="1"/>
  <c r="X1393" i="1"/>
  <c r="X1389" i="1"/>
  <c r="X1385" i="1"/>
  <c r="X1381" i="1"/>
  <c r="X1377" i="1"/>
  <c r="X1373" i="1"/>
  <c r="X1369" i="1"/>
  <c r="X1365" i="1"/>
  <c r="X1361" i="1"/>
  <c r="X1357" i="1"/>
  <c r="X1353" i="1"/>
  <c r="X1349" i="1"/>
  <c r="X1345" i="1"/>
  <c r="X1341" i="1"/>
  <c r="X1337" i="1"/>
  <c r="X1333" i="1"/>
  <c r="X1329" i="1"/>
  <c r="X1325" i="1"/>
  <c r="X1321" i="1"/>
  <c r="X1317" i="1"/>
  <c r="X1313" i="1"/>
  <c r="X1309" i="1"/>
  <c r="X1305" i="1"/>
  <c r="X1301" i="1"/>
  <c r="X1297" i="1"/>
  <c r="X1293" i="1"/>
  <c r="X1289" i="1"/>
  <c r="X1285" i="1"/>
  <c r="X1281" i="1"/>
  <c r="X1277" i="1"/>
  <c r="X1273" i="1"/>
  <c r="X1269" i="1"/>
  <c r="X1265" i="1"/>
  <c r="X1261" i="1"/>
  <c r="X1257" i="1"/>
  <c r="X1253" i="1"/>
  <c r="X1249" i="1"/>
  <c r="X1245" i="1"/>
  <c r="X1241" i="1"/>
  <c r="X1237" i="1"/>
  <c r="X1233" i="1"/>
  <c r="X1229" i="1"/>
  <c r="X1225" i="1"/>
  <c r="X1221" i="1"/>
  <c r="X1217" i="1"/>
  <c r="X1213" i="1"/>
  <c r="X1209" i="1"/>
  <c r="X1205" i="1"/>
  <c r="X1201" i="1"/>
  <c r="X1197" i="1"/>
  <c r="X1193" i="1"/>
  <c r="X1189" i="1"/>
  <c r="X1185" i="1"/>
  <c r="X1181" i="1"/>
  <c r="X1177" i="1"/>
  <c r="X1173" i="1"/>
  <c r="X1169" i="1"/>
  <c r="X1165" i="1"/>
  <c r="X1161" i="1"/>
  <c r="X1157" i="1"/>
  <c r="X1153" i="1"/>
  <c r="X1149" i="1"/>
  <c r="X1145" i="1"/>
  <c r="X1141" i="1"/>
  <c r="X1137" i="1"/>
  <c r="X1133" i="1"/>
  <c r="X1129" i="1"/>
  <c r="X1125" i="1"/>
  <c r="X1121" i="1"/>
  <c r="X1117" i="1"/>
  <c r="X1113" i="1"/>
  <c r="X1109" i="1"/>
  <c r="X1105" i="1"/>
  <c r="X1101" i="1"/>
  <c r="X1097" i="1"/>
  <c r="X1093" i="1"/>
  <c r="X1089" i="1"/>
  <c r="X1085" i="1"/>
  <c r="X1081" i="1"/>
  <c r="X1077" i="1"/>
  <c r="X1073" i="1"/>
  <c r="X1069" i="1"/>
  <c r="X1065" i="1"/>
  <c r="X1061" i="1"/>
  <c r="X1057" i="1"/>
  <c r="X1053" i="1"/>
  <c r="X1049" i="1"/>
  <c r="X1045" i="1"/>
  <c r="X1041" i="1"/>
  <c r="X1037" i="1"/>
  <c r="X1033" i="1"/>
  <c r="X1029" i="1"/>
  <c r="X1025" i="1"/>
  <c r="X1021" i="1"/>
  <c r="X1017" i="1"/>
  <c r="X1013" i="1"/>
  <c r="X1009" i="1"/>
  <c r="X1005" i="1"/>
  <c r="X1001" i="1"/>
  <c r="X997" i="1"/>
  <c r="X993" i="1"/>
  <c r="X989" i="1"/>
  <c r="X985" i="1"/>
  <c r="X981" i="1"/>
  <c r="X977" i="1"/>
  <c r="X973" i="1"/>
  <c r="X969" i="1"/>
  <c r="X965" i="1"/>
  <c r="X961" i="1"/>
  <c r="X957" i="1"/>
  <c r="X953" i="1"/>
  <c r="X949" i="1"/>
  <c r="X945" i="1"/>
  <c r="X941" i="1"/>
  <c r="X937" i="1"/>
  <c r="X933" i="1"/>
  <c r="X929" i="1"/>
  <c r="X925" i="1"/>
  <c r="X921" i="1"/>
  <c r="X917" i="1"/>
  <c r="X913" i="1"/>
  <c r="X909" i="1"/>
  <c r="X905" i="1"/>
  <c r="X901" i="1"/>
  <c r="X897" i="1"/>
  <c r="X893" i="1"/>
  <c r="X889" i="1"/>
  <c r="X885" i="1"/>
  <c r="X881" i="1"/>
  <c r="X877" i="1"/>
  <c r="X873" i="1"/>
  <c r="X869" i="1"/>
  <c r="X865" i="1"/>
  <c r="X861" i="1"/>
  <c r="X857" i="1"/>
  <c r="X853" i="1"/>
  <c r="X849" i="1"/>
  <c r="X845" i="1"/>
  <c r="X841" i="1"/>
  <c r="X837" i="1"/>
  <c r="X833" i="1"/>
  <c r="X829" i="1"/>
  <c r="X825" i="1"/>
  <c r="X821" i="1"/>
  <c r="X817" i="1"/>
  <c r="X813" i="1"/>
  <c r="X809" i="1"/>
  <c r="X805" i="1"/>
  <c r="X801" i="1"/>
  <c r="X797" i="1"/>
  <c r="X793" i="1"/>
  <c r="X789" i="1"/>
  <c r="X785" i="1"/>
  <c r="X781" i="1"/>
  <c r="X777" i="1"/>
  <c r="X773" i="1"/>
  <c r="X769" i="1"/>
  <c r="X765" i="1"/>
  <c r="X761" i="1"/>
  <c r="X757" i="1"/>
  <c r="X753" i="1"/>
  <c r="X749" i="1"/>
  <c r="X745" i="1"/>
  <c r="X741" i="1"/>
  <c r="X737" i="1"/>
  <c r="X733" i="1"/>
  <c r="X729" i="1"/>
  <c r="X725" i="1"/>
  <c r="X721" i="1"/>
  <c r="X717" i="1"/>
  <c r="X713" i="1"/>
  <c r="X709" i="1"/>
  <c r="X705" i="1"/>
  <c r="X701" i="1"/>
  <c r="X697" i="1"/>
  <c r="X693" i="1"/>
  <c r="X689" i="1"/>
  <c r="X685" i="1"/>
  <c r="X681" i="1"/>
  <c r="X677" i="1"/>
  <c r="X673" i="1"/>
  <c r="X669" i="1"/>
  <c r="X665" i="1"/>
  <c r="X661" i="1"/>
  <c r="X657" i="1"/>
  <c r="X653" i="1"/>
  <c r="X649" i="1"/>
  <c r="X645" i="1"/>
  <c r="X641" i="1"/>
  <c r="X637" i="1"/>
  <c r="X633" i="1"/>
  <c r="X629" i="1"/>
  <c r="X625" i="1"/>
  <c r="X621" i="1"/>
  <c r="X617" i="1"/>
  <c r="X613" i="1"/>
  <c r="X609" i="1"/>
  <c r="X605" i="1"/>
  <c r="X601" i="1"/>
  <c r="X597" i="1"/>
  <c r="X593" i="1"/>
  <c r="X589" i="1"/>
  <c r="X585" i="1"/>
  <c r="X581" i="1"/>
  <c r="X577" i="1"/>
  <c r="X573" i="1"/>
  <c r="X569" i="1"/>
  <c r="X565" i="1"/>
  <c r="X561" i="1"/>
  <c r="X557" i="1"/>
  <c r="X553" i="1"/>
  <c r="X549" i="1"/>
  <c r="X545" i="1"/>
  <c r="X541" i="1"/>
  <c r="X537" i="1"/>
  <c r="X533" i="1"/>
  <c r="X529" i="1"/>
  <c r="X525" i="1"/>
  <c r="X521" i="1"/>
  <c r="X517" i="1"/>
  <c r="X513" i="1"/>
  <c r="X509" i="1"/>
  <c r="X505" i="1"/>
  <c r="X501" i="1"/>
  <c r="X497" i="1"/>
  <c r="X493" i="1"/>
  <c r="X489" i="1"/>
  <c r="X485" i="1"/>
  <c r="X481" i="1"/>
  <c r="X477" i="1"/>
  <c r="X473" i="1"/>
  <c r="X469" i="1"/>
  <c r="X465" i="1"/>
  <c r="X461" i="1"/>
  <c r="X457" i="1"/>
  <c r="X453" i="1"/>
  <c r="X449" i="1"/>
  <c r="X445" i="1"/>
  <c r="X441" i="1"/>
  <c r="X437" i="1"/>
  <c r="X433" i="1"/>
  <c r="X429" i="1"/>
  <c r="X425" i="1"/>
  <c r="X421" i="1"/>
  <c r="X417" i="1"/>
  <c r="X413" i="1"/>
  <c r="X409" i="1"/>
  <c r="X405" i="1"/>
  <c r="X401" i="1"/>
  <c r="X397" i="1"/>
  <c r="X393" i="1"/>
  <c r="X389" i="1"/>
  <c r="X385" i="1"/>
  <c r="X381" i="1"/>
  <c r="X377" i="1"/>
  <c r="X373" i="1"/>
  <c r="X369" i="1"/>
  <c r="X365" i="1"/>
  <c r="X361" i="1"/>
  <c r="X357" i="1"/>
  <c r="X353" i="1"/>
  <c r="X349" i="1"/>
  <c r="X345" i="1"/>
  <c r="X341" i="1"/>
  <c r="X337" i="1"/>
  <c r="X333" i="1"/>
  <c r="X329" i="1"/>
  <c r="X325" i="1"/>
  <c r="X321" i="1"/>
  <c r="X317" i="1"/>
  <c r="X313" i="1"/>
  <c r="X309" i="1"/>
  <c r="X305" i="1"/>
  <c r="X301" i="1"/>
  <c r="X297" i="1"/>
  <c r="X293" i="1"/>
  <c r="X289" i="1"/>
  <c r="X285" i="1"/>
  <c r="X281" i="1"/>
  <c r="X277" i="1"/>
  <c r="X273" i="1"/>
  <c r="X269" i="1"/>
  <c r="X265" i="1"/>
  <c r="X261" i="1"/>
  <c r="X257" i="1"/>
  <c r="X253" i="1"/>
  <c r="X249" i="1"/>
  <c r="X245" i="1"/>
  <c r="X241" i="1"/>
  <c r="X237" i="1"/>
  <c r="X233" i="1"/>
  <c r="X229" i="1"/>
  <c r="X225" i="1"/>
  <c r="X221" i="1"/>
  <c r="X217" i="1"/>
  <c r="X213" i="1"/>
  <c r="X209" i="1"/>
  <c r="X205" i="1"/>
  <c r="X201" i="1"/>
  <c r="X197" i="1"/>
  <c r="X193" i="1"/>
  <c r="X189" i="1"/>
  <c r="X185" i="1"/>
  <c r="X181" i="1"/>
  <c r="X177" i="1"/>
  <c r="X173" i="1"/>
  <c r="X169" i="1"/>
  <c r="X165" i="1"/>
  <c r="X161" i="1"/>
  <c r="X157" i="1"/>
  <c r="X153" i="1"/>
  <c r="X149" i="1"/>
  <c r="X145" i="1"/>
  <c r="X141" i="1"/>
  <c r="X137" i="1"/>
  <c r="X133" i="1"/>
  <c r="X129" i="1"/>
  <c r="X125" i="1"/>
  <c r="X121" i="1"/>
  <c r="X117" i="1"/>
  <c r="X113" i="1"/>
  <c r="X109" i="1"/>
  <c r="X105" i="1"/>
  <c r="X101" i="1"/>
  <c r="X97" i="1"/>
  <c r="X93" i="1"/>
  <c r="X89" i="1"/>
  <c r="X85" i="1"/>
  <c r="X81" i="1"/>
  <c r="X77" i="1"/>
  <c r="X73" i="1"/>
  <c r="X69" i="1"/>
  <c r="X65" i="1"/>
  <c r="X61" i="1"/>
  <c r="X57" i="1"/>
  <c r="X53" i="1"/>
  <c r="X49" i="1"/>
  <c r="X45" i="1"/>
  <c r="X41" i="1"/>
  <c r="X37" i="1"/>
  <c r="X33" i="1"/>
  <c r="X29" i="1"/>
  <c r="X21" i="1"/>
  <c r="X17" i="1"/>
  <c r="X13" i="1"/>
  <c r="X9" i="1"/>
  <c r="X5" i="1"/>
</calcChain>
</file>

<file path=xl/sharedStrings.xml><?xml version="1.0" encoding="utf-8"?>
<sst xmlns="http://schemas.openxmlformats.org/spreadsheetml/2006/main" count="1445" uniqueCount="38">
  <si>
    <t>stops</t>
  </si>
  <si>
    <t>weight_truck</t>
  </si>
  <si>
    <t>truck_cube</t>
  </si>
  <si>
    <t>pieces</t>
  </si>
  <si>
    <t>pallets</t>
  </si>
  <si>
    <t>miles_driven</t>
  </si>
  <si>
    <t>estimated_ship_date</t>
  </si>
  <si>
    <t>dispatch_date</t>
  </si>
  <si>
    <t>delivered_date</t>
  </si>
  <si>
    <t>cost</t>
  </si>
  <si>
    <t>cost_after_adjustment</t>
  </si>
  <si>
    <t>adjusted_amount</t>
  </si>
  <si>
    <t>access_charge_amount</t>
  </si>
  <si>
    <t>driving_duration</t>
  </si>
  <si>
    <t>elapsed_duration</t>
  </si>
  <si>
    <t>layover_duration</t>
  </si>
  <si>
    <t>wait_duration</t>
  </si>
  <si>
    <t>from_zipcode</t>
  </si>
  <si>
    <t>to_zipcode</t>
  </si>
  <si>
    <t>NULL</t>
  </si>
  <si>
    <t>V4W 4A3</t>
  </si>
  <si>
    <t>day_estimated</t>
  </si>
  <si>
    <t>day_delivered</t>
  </si>
  <si>
    <t>delayed(1=YES,0=NO)</t>
  </si>
  <si>
    <t>logit</t>
  </si>
  <si>
    <t>b0</t>
  </si>
  <si>
    <t>b1</t>
  </si>
  <si>
    <t>b2</t>
  </si>
  <si>
    <t>e logit</t>
  </si>
  <si>
    <t>probability</t>
  </si>
  <si>
    <t>Log Likelihood</t>
  </si>
  <si>
    <t>sum of log likelihood</t>
  </si>
  <si>
    <t>P(delayed=0)</t>
  </si>
  <si>
    <t>P(delayed=1)</t>
  </si>
  <si>
    <t>For example lets say:</t>
  </si>
  <si>
    <t>p(delayed=1)=</t>
  </si>
  <si>
    <t>cost=</t>
  </si>
  <si>
    <t>we get an error when trying to calcu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Arial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 applyFont="1" applyAlignment="1"/>
    <xf numFmtId="0" fontId="1" fillId="0" borderId="0" xfId="0" applyFont="1" applyAlignment="1">
      <alignment vertical="center" wrapText="1"/>
    </xf>
    <xf numFmtId="0" fontId="2" fillId="0" borderId="0" xfId="0" applyFont="1"/>
    <xf numFmtId="14" fontId="1" fillId="0" borderId="0" xfId="0" applyNumberFormat="1" applyFont="1"/>
    <xf numFmtId="0" fontId="3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Brandon Reyes</cp:lastModifiedBy>
  <dcterms:modified xsi:type="dcterms:W3CDTF">2021-12-19T21:49:31Z</dcterms:modified>
</cp:coreProperties>
</file>